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2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2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2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2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2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3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4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34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2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2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2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3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4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34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2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8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52" t="s">
        <v>58</v>
      </c>
      <c r="B2230" s="5753"/>
      <c r="C2230" s="5753"/>
      <c r="D2230" s="5753"/>
      <c r="E2230" s="5753"/>
      <c r="F2230" s="5753"/>
      <c r="G2230" s="5753"/>
      <c r="H2230" s="5753"/>
      <c r="I2230" s="5753"/>
      <c r="J2230" s="5753"/>
      <c r="K2230" s="5753"/>
      <c r="L2230" s="5753"/>
      <c r="M2230" s="5753"/>
      <c r="N2230" s="5753"/>
      <c r="O2230" s="5753"/>
      <c r="P2230" s="5753"/>
      <c r="Q2230" s="5753"/>
      <c r="R2230" s="5753"/>
      <c r="S2230" s="5753"/>
      <c r="T2230" s="5753"/>
      <c r="U2230" s="5753"/>
      <c r="V2230" s="5753"/>
      <c r="W2230" s="5753"/>
      <c r="X2230" s="5753"/>
      <c r="Y2230" s="5753"/>
      <c r="Z2230" s="5753"/>
      <c r="AA2230" s="5753"/>
      <c r="AB2230" s="5753"/>
      <c r="AC2230" s="5753"/>
      <c r="AD2230" s="5753"/>
      <c r="AE2230" s="5753"/>
      <c r="AF2230" s="5753"/>
      <c r="AG2230" s="5753"/>
      <c r="AH2230" s="5753"/>
      <c r="AI2230" s="5753"/>
      <c r="AJ2230" s="5753"/>
      <c r="AK2230" s="5753"/>
      <c r="AL2230" s="5753"/>
      <c r="AM2230" s="5753"/>
      <c r="AN2230" s="5753"/>
      <c r="AO2230" s="5753"/>
      <c r="AP2230" s="5753"/>
      <c r="AQ2230" s="5753"/>
      <c r="AR2230" s="5753"/>
      <c r="AS2230" s="5753"/>
      <c r="AT2230" s="5753"/>
      <c r="AU2230" s="5753"/>
      <c r="AV2230" s="5753"/>
      <c r="AW2230" s="5753"/>
    </row>
    <row r="2231" spans="1:52">
      <c r="A2231" s="5754"/>
      <c r="B2231" s="5753"/>
      <c r="C2231" s="5753"/>
      <c r="D2231" s="5753"/>
      <c r="E2231" s="5753"/>
      <c r="F2231" s="5753"/>
      <c r="G2231" s="5753"/>
      <c r="H2231" s="5753"/>
      <c r="I2231" s="5753"/>
      <c r="J2231" s="5753"/>
      <c r="K2231" s="5753"/>
      <c r="L2231" s="5753"/>
      <c r="M2231" s="5753"/>
      <c r="N2231" s="5753"/>
      <c r="O2231" s="5753"/>
      <c r="P2231" s="5753"/>
      <c r="Q2231" s="5753"/>
      <c r="R2231" s="5753"/>
      <c r="S2231" s="5753"/>
      <c r="T2231" s="5753"/>
      <c r="U2231" s="5753"/>
      <c r="V2231" s="5753"/>
      <c r="W2231" s="5753"/>
      <c r="X2231" s="5753"/>
      <c r="Y2231" s="5753"/>
      <c r="Z2231" s="5753"/>
      <c r="AA2231" s="5753"/>
      <c r="AB2231" s="5753"/>
      <c r="AC2231" s="5753"/>
      <c r="AD2231" s="5753"/>
      <c r="AE2231" s="5753"/>
      <c r="AF2231" s="5753"/>
      <c r="AG2231" s="5753"/>
      <c r="AH2231" s="5753"/>
      <c r="AI2231" s="5753"/>
      <c r="AJ2231" s="5753"/>
      <c r="AK2231" s="5753"/>
      <c r="AL2231" s="5753"/>
      <c r="AM2231" s="5753"/>
      <c r="AN2231" s="5753"/>
      <c r="AO2231" s="5753"/>
      <c r="AP2231" s="5753"/>
      <c r="AQ2231" s="5753"/>
      <c r="AR2231" s="5753"/>
      <c r="AS2231" s="5753"/>
      <c r="AT2231" s="5753"/>
      <c r="AU2231" s="5753"/>
      <c r="AV2231" s="5753"/>
      <c r="AW2231" s="5753"/>
    </row>
    <row r="2232" spans="1:52">
      <c r="A2232" s="5754" t="s">
        <v>59</v>
      </c>
      <c r="B2232" s="5755"/>
      <c r="C2232" s="5755"/>
      <c r="D2232" s="5755"/>
      <c r="E2232" s="5755"/>
      <c r="F2232" s="5755"/>
      <c r="G2232" s="5755"/>
      <c r="H2232" s="5755"/>
      <c r="I2232" s="5755"/>
      <c r="J2232" s="5755"/>
      <c r="K2232" s="5755"/>
      <c r="L2232" s="5755"/>
      <c r="M2232" s="5755"/>
      <c r="N2232" s="5755"/>
      <c r="O2232" s="5755"/>
      <c r="P2232" s="5755"/>
      <c r="Q2232" s="5755"/>
      <c r="R2232" s="5755"/>
      <c r="S2232" s="5755"/>
      <c r="T2232" s="5755"/>
      <c r="U2232" s="5755"/>
      <c r="V2232" s="5755"/>
      <c r="W2232" s="5755"/>
      <c r="X2232" s="5755"/>
      <c r="Y2232" s="5755"/>
      <c r="Z2232" s="5755"/>
      <c r="AA2232" s="5755"/>
      <c r="AB2232" s="5755"/>
      <c r="AC2232" s="5755"/>
      <c r="AD2232" s="5755"/>
      <c r="AE2232" s="5755"/>
      <c r="AF2232" s="5755"/>
      <c r="AG2232" s="5755"/>
      <c r="AH2232" s="5755"/>
      <c r="AI2232" s="5755"/>
      <c r="AJ2232" s="5755"/>
      <c r="AK2232" s="5755"/>
      <c r="AL2232" s="5755"/>
      <c r="AM2232" s="5755"/>
      <c r="AN2232" s="5755"/>
      <c r="AO2232" s="5755"/>
      <c r="AP2232" s="5755"/>
      <c r="AQ2232" s="5755"/>
      <c r="AR2232" s="5755"/>
      <c r="AS2232" s="5755"/>
      <c r="AT2232" s="5755"/>
      <c r="AU2232" s="5755"/>
      <c r="AV2232" s="5755"/>
      <c r="AW2232" s="5755"/>
    </row>
    <row r="2233" spans="1:52" ht="13.5" thickBot="1">
      <c r="A2233" s="5754"/>
      <c r="B2233" s="5756">
        <v>43837</v>
      </c>
      <c r="C2233" s="5756">
        <v>43845</v>
      </c>
      <c r="D2233" s="5756">
        <v>43853</v>
      </c>
      <c r="E2233" s="5756">
        <v>43861</v>
      </c>
      <c r="F2233" s="5756">
        <v>43868</v>
      </c>
      <c r="G2233" s="5756">
        <v>43876</v>
      </c>
      <c r="H2233" s="5756">
        <v>43884</v>
      </c>
      <c r="I2233" s="5756">
        <v>43890</v>
      </c>
      <c r="J2233" s="5756">
        <v>43897</v>
      </c>
      <c r="K2233" s="5756">
        <v>43905</v>
      </c>
      <c r="L2233" s="5756">
        <v>43913</v>
      </c>
      <c r="M2233" s="5756">
        <v>43921</v>
      </c>
      <c r="N2233" s="5756">
        <v>43928</v>
      </c>
      <c r="O2233" s="5756">
        <v>43936</v>
      </c>
      <c r="P2233" s="5756">
        <v>43944</v>
      </c>
      <c r="Q2233" s="5756">
        <v>43951</v>
      </c>
      <c r="R2233" s="5756">
        <v>43958</v>
      </c>
      <c r="S2233" s="5756">
        <v>43966</v>
      </c>
      <c r="T2233" s="5756">
        <v>43974</v>
      </c>
      <c r="U2233" s="5756">
        <v>43982</v>
      </c>
      <c r="V2233" s="5756">
        <v>43989</v>
      </c>
      <c r="W2233" s="5756">
        <v>43997</v>
      </c>
      <c r="X2233" s="5756">
        <v>44005</v>
      </c>
      <c r="Y2233" s="5756">
        <v>44012</v>
      </c>
      <c r="Z2233" s="5756">
        <v>44019</v>
      </c>
      <c r="AA2233" s="5756">
        <v>44027</v>
      </c>
      <c r="AB2233" s="5756">
        <v>44035</v>
      </c>
      <c r="AC2233" s="5756">
        <v>44043</v>
      </c>
      <c r="AD2233" s="5756">
        <v>44050</v>
      </c>
      <c r="AE2233" s="5756">
        <v>44058</v>
      </c>
      <c r="AF2233" s="5756">
        <v>44066</v>
      </c>
      <c r="AG2233" s="5756">
        <v>44074</v>
      </c>
      <c r="AH2233" s="5756">
        <v>44081</v>
      </c>
      <c r="AI2233" s="5756">
        <v>44089</v>
      </c>
      <c r="AJ2233" s="5756">
        <v>44097</v>
      </c>
      <c r="AK2233" s="5756">
        <v>44104</v>
      </c>
      <c r="AL2233" s="5756">
        <v>44111</v>
      </c>
      <c r="AM2233" s="5756">
        <v>44119</v>
      </c>
      <c r="AN2233" s="5756">
        <v>44127</v>
      </c>
      <c r="AO2233" s="5756">
        <v>44135</v>
      </c>
      <c r="AP2233" s="5756">
        <v>44142</v>
      </c>
      <c r="AQ2233" s="5756">
        <v>44150</v>
      </c>
      <c r="AR2233" s="5756">
        <v>44158</v>
      </c>
      <c r="AS2233" s="5756">
        <v>44165</v>
      </c>
      <c r="AT2233" s="5756">
        <v>44172</v>
      </c>
      <c r="AU2233" s="5756">
        <v>44180</v>
      </c>
      <c r="AV2233" s="5756">
        <v>44188</v>
      </c>
      <c r="AW2233" s="5756">
        <v>44196</v>
      </c>
    </row>
    <row r="2234" spans="1:52">
      <c r="A2234" s="5754" t="s">
        <v>60</v>
      </c>
      <c r="B2234" s="5757"/>
      <c r="C2234" s="5757"/>
      <c r="D2234" s="5757"/>
      <c r="E2234" s="5757"/>
      <c r="F2234" s="5757"/>
      <c r="G2234" s="5757"/>
      <c r="H2234" s="5757"/>
      <c r="I2234" s="5757"/>
      <c r="J2234" s="5757"/>
      <c r="K2234" s="5757"/>
      <c r="L2234" s="5757"/>
      <c r="M2234" s="5757"/>
      <c r="N2234" s="5757"/>
      <c r="O2234" s="5757"/>
      <c r="P2234" s="5757"/>
      <c r="Q2234" s="5757"/>
      <c r="R2234" s="5757"/>
      <c r="S2234" s="5757"/>
      <c r="T2234" s="5757"/>
      <c r="U2234" s="5757"/>
      <c r="V2234" s="5757"/>
      <c r="W2234" s="5757"/>
      <c r="X2234" s="5757"/>
      <c r="Y2234" s="5757"/>
      <c r="Z2234" s="5757"/>
      <c r="AA2234" s="5757"/>
      <c r="AB2234" s="5757"/>
      <c r="AC2234" s="5757"/>
      <c r="AD2234" s="5757"/>
      <c r="AE2234" s="5757"/>
      <c r="AF2234" s="5757"/>
      <c r="AG2234" s="5757"/>
      <c r="AH2234" s="5757"/>
      <c r="AI2234" s="5757"/>
      <c r="AJ2234" s="5757"/>
      <c r="AK2234" s="5757"/>
      <c r="AL2234" s="5757"/>
      <c r="AM2234" s="5757"/>
      <c r="AN2234" s="5757"/>
      <c r="AO2234" s="5757"/>
      <c r="AP2234" s="5757"/>
      <c r="AQ2234" s="5757"/>
      <c r="AR2234" s="5757"/>
      <c r="AS2234" s="5757"/>
      <c r="AT2234" s="5757"/>
      <c r="AU2234" s="5757"/>
      <c r="AV2234" s="5757"/>
      <c r="AW2234" s="5757"/>
    </row>
    <row r="2235" spans="1:52">
      <c r="A2235" s="5758"/>
      <c r="B2235" s="5759"/>
      <c r="C2235" s="5759"/>
      <c r="D2235" s="5759"/>
      <c r="E2235" s="5759"/>
      <c r="F2235" s="5759"/>
      <c r="G2235" s="5759"/>
      <c r="H2235" s="5759"/>
      <c r="I2235" s="5759"/>
      <c r="J2235" s="5759"/>
      <c r="K2235" s="5759"/>
      <c r="L2235" s="5759"/>
      <c r="M2235" s="5759"/>
      <c r="N2235" s="5759"/>
      <c r="O2235" s="5759"/>
      <c r="P2235" s="5759"/>
      <c r="Q2235" s="5759"/>
      <c r="R2235" s="5759"/>
      <c r="S2235" s="5759"/>
      <c r="T2235" s="5759"/>
      <c r="U2235" s="5759"/>
      <c r="V2235" s="5759"/>
      <c r="W2235" s="5759"/>
      <c r="X2235" s="5759"/>
      <c r="Y2235" s="5759"/>
      <c r="Z2235" s="5759"/>
      <c r="AA2235" s="5759"/>
      <c r="AB2235" s="5759"/>
      <c r="AC2235" s="5759"/>
      <c r="AD2235" s="5759"/>
      <c r="AE2235" s="5759"/>
      <c r="AF2235" s="5759"/>
      <c r="AG2235" s="5759"/>
      <c r="AH2235" s="5759"/>
      <c r="AI2235" s="5759"/>
      <c r="AJ2235" s="5759"/>
      <c r="AK2235" s="5759"/>
      <c r="AL2235" s="5759"/>
      <c r="AM2235" s="5759"/>
      <c r="AN2235" s="5759"/>
      <c r="AO2235" s="5759"/>
      <c r="AP2235" s="5759"/>
      <c r="AQ2235" s="5759"/>
      <c r="AR2235" s="5759"/>
      <c r="AS2235" s="5759"/>
      <c r="AT2235" s="5759"/>
      <c r="AU2235" s="5759"/>
      <c r="AV2235" s="5759"/>
      <c r="AW2235" s="5759"/>
    </row>
    <row r="2236" spans="1:52">
      <c r="A2236" s="5760" t="s">
        <v>88</v>
      </c>
      <c r="B2236" s="5759"/>
      <c r="C2236" s="5759"/>
      <c r="D2236" s="5759"/>
      <c r="E2236" s="5759"/>
      <c r="F2236" s="5759"/>
      <c r="G2236" s="5759"/>
      <c r="H2236" s="5759"/>
      <c r="I2236" s="5759"/>
      <c r="J2236" s="5759"/>
      <c r="K2236" s="5759"/>
      <c r="L2236" s="5759"/>
      <c r="M2236" s="5759"/>
      <c r="N2236" s="5759"/>
      <c r="O2236" s="5759"/>
      <c r="P2236" s="5759"/>
      <c r="Q2236" s="5759"/>
      <c r="R2236" s="5759"/>
      <c r="S2236" s="5759"/>
      <c r="T2236" s="5759"/>
      <c r="U2236" s="5759"/>
      <c r="V2236" s="5759"/>
      <c r="W2236" s="5759"/>
      <c r="X2236" s="5759"/>
      <c r="Y2236" s="5759"/>
      <c r="Z2236" s="5759"/>
      <c r="AA2236" s="5759"/>
      <c r="AB2236" s="5759"/>
      <c r="AC2236" s="5759"/>
      <c r="AD2236" s="5759"/>
      <c r="AE2236" s="5759"/>
      <c r="AF2236" s="5759"/>
      <c r="AG2236" s="5759"/>
      <c r="AH2236" s="5759"/>
      <c r="AI2236" s="5759"/>
      <c r="AJ2236" s="5759"/>
      <c r="AK2236" s="5759"/>
      <c r="AL2236" s="5759"/>
      <c r="AM2236" s="5759"/>
      <c r="AN2236" s="5759"/>
      <c r="AO2236" s="5759"/>
      <c r="AP2236" s="5759"/>
      <c r="AQ2236" s="5759"/>
      <c r="AR2236" s="5759"/>
      <c r="AS2236" s="5759"/>
      <c r="AT2236" s="5759"/>
      <c r="AU2236" s="5759"/>
      <c r="AV2236" s="5759"/>
      <c r="AW2236" s="5759"/>
    </row>
    <row r="2237" spans="1:52">
      <c r="A2237" s="5761" t="s">
        <v>257</v>
      </c>
      <c r="B2237" s="5762">
        <v>2696680115</v>
      </c>
      <c r="C2237" s="5762">
        <v>2717781612</v>
      </c>
      <c r="D2237" s="5762">
        <v>2727323808</v>
      </c>
      <c r="E2237" s="5762">
        <v>2709902443</v>
      </c>
      <c r="F2237" s="5762">
        <v>2715112606</v>
      </c>
      <c r="G2237" s="5762">
        <v>2749588996</v>
      </c>
      <c r="H2237" s="5762">
        <v>2765650938</v>
      </c>
      <c r="I2237" s="5762">
        <v>2786338473</v>
      </c>
      <c r="J2237" s="5762">
        <v>2802646652</v>
      </c>
      <c r="K2237" s="5762">
        <v>2790145976</v>
      </c>
      <c r="L2237" s="5762">
        <v>2794494833</v>
      </c>
      <c r="M2237" s="5762">
        <v>2808378071</v>
      </c>
      <c r="N2237" s="5762">
        <v>2845071096</v>
      </c>
      <c r="O2237" s="5762">
        <v>2877041330</v>
      </c>
      <c r="P2237" s="5762">
        <v>2901431738</v>
      </c>
      <c r="Q2237" s="5762">
        <v>2911892825</v>
      </c>
      <c r="R2237" s="5762">
        <v>2916563597</v>
      </c>
      <c r="S2237" s="5762">
        <v>2921440144</v>
      </c>
      <c r="T2237" s="5762">
        <v>2913635947</v>
      </c>
      <c r="U2237" s="5762">
        <v>2918802711</v>
      </c>
      <c r="V2237" s="5762">
        <v>2953502237</v>
      </c>
      <c r="W2237" s="5762">
        <v>2991871741</v>
      </c>
      <c r="X2237" s="5762">
        <v>3026413784</v>
      </c>
      <c r="Y2237" s="5762">
        <v>3046579563</v>
      </c>
      <c r="Z2237" s="5762">
        <v>3064613909</v>
      </c>
      <c r="AA2237" s="5762">
        <v>3092945262</v>
      </c>
      <c r="AB2237" s="5762">
        <v>3113953207</v>
      </c>
      <c r="AC2237" s="5762">
        <v>3137477572</v>
      </c>
      <c r="AD2237" s="5762">
        <v>3150906647</v>
      </c>
      <c r="AE2237" s="5762">
        <v>3154615690</v>
      </c>
      <c r="AF2237" s="5762">
        <v>3167236278</v>
      </c>
      <c r="AG2237" s="5762">
        <v>3177810463</v>
      </c>
      <c r="AH2237" s="5762">
        <v>3183107571</v>
      </c>
      <c r="AI2237" s="5762">
        <v>3194954007</v>
      </c>
      <c r="AJ2237" s="5762">
        <v>3193424667</v>
      </c>
      <c r="AK2237" s="5762">
        <v>3152033107</v>
      </c>
      <c r="AL2237" s="5762">
        <v>3171136865</v>
      </c>
      <c r="AM2237" s="5762">
        <v>3158600917</v>
      </c>
      <c r="AN2237" s="5762">
        <v>3162389296</v>
      </c>
      <c r="AO2237" s="5762">
        <v>3121879430</v>
      </c>
      <c r="AP2237" s="5762">
        <v>3126058645</v>
      </c>
      <c r="AQ2237" s="5762">
        <v>3117447765</v>
      </c>
      <c r="AR2237" s="5762">
        <v>3129563738</v>
      </c>
      <c r="AS2237" s="5762">
        <v>3142276254</v>
      </c>
      <c r="AT2237" s="5762">
        <v>3156739055</v>
      </c>
      <c r="AU2237" s="5762">
        <v>3200433704</v>
      </c>
      <c r="AV2237" s="5762">
        <v>3268981611</v>
      </c>
      <c r="AW2237" s="5762">
        <v>3314224781</v>
      </c>
    </row>
    <row r="2238" spans="1:52">
      <c r="A2238" s="5763" t="s">
        <v>277</v>
      </c>
      <c r="B2238" s="5759">
        <v>165830694</v>
      </c>
      <c r="C2238" s="5759">
        <v>185071446</v>
      </c>
      <c r="D2238" s="5759">
        <v>186881355</v>
      </c>
      <c r="E2238" s="5759">
        <v>189454064</v>
      </c>
      <c r="F2238" s="5759">
        <v>189229619</v>
      </c>
      <c r="G2238" s="5759">
        <v>193075408</v>
      </c>
      <c r="H2238" s="5759">
        <v>201717979</v>
      </c>
      <c r="I2238" s="5759">
        <v>195317917</v>
      </c>
      <c r="J2238" s="5759">
        <v>206448437</v>
      </c>
      <c r="K2238" s="5759">
        <v>182602876</v>
      </c>
      <c r="L2238" s="5759">
        <v>172366689</v>
      </c>
      <c r="M2238" s="5759">
        <v>189597527</v>
      </c>
      <c r="N2238" s="5759">
        <v>195683946</v>
      </c>
      <c r="O2238" s="5759">
        <v>214666969</v>
      </c>
      <c r="P2238" s="5759">
        <v>226760509</v>
      </c>
      <c r="Q2238" s="5759">
        <v>223304433</v>
      </c>
      <c r="R2238" s="5759">
        <v>229254776</v>
      </c>
      <c r="S2238" s="5759">
        <v>234978455</v>
      </c>
      <c r="T2238" s="5759">
        <v>234618161</v>
      </c>
      <c r="U2238" s="5759">
        <v>235809455</v>
      </c>
      <c r="V2238" s="5759">
        <v>230078434</v>
      </c>
      <c r="W2238" s="5759">
        <v>238515129</v>
      </c>
      <c r="X2238" s="5759">
        <v>245417679</v>
      </c>
      <c r="Y2238" s="5759">
        <v>248924276</v>
      </c>
      <c r="Z2238" s="5759">
        <v>252638022</v>
      </c>
      <c r="AA2238" s="5759">
        <v>256409829</v>
      </c>
      <c r="AB2238" s="5759">
        <v>269215337</v>
      </c>
      <c r="AC2238" s="5759">
        <v>282810561</v>
      </c>
      <c r="AD2238" s="5762">
        <v>292060872</v>
      </c>
      <c r="AE2238" s="5759">
        <v>281874391</v>
      </c>
      <c r="AF2238" s="5759">
        <v>283009293</v>
      </c>
      <c r="AG2238" s="5759">
        <v>290264303</v>
      </c>
      <c r="AH2238" s="5759">
        <v>285763433</v>
      </c>
      <c r="AI2238" s="5759">
        <v>291537823</v>
      </c>
      <c r="AJ2238" s="5759">
        <v>279736077</v>
      </c>
      <c r="AK2238" s="5759">
        <v>285947535</v>
      </c>
      <c r="AL2238" s="5759">
        <v>288490760</v>
      </c>
      <c r="AM2238" s="5759">
        <v>292806918</v>
      </c>
      <c r="AN2238" s="5759">
        <v>294844053</v>
      </c>
      <c r="AO2238" s="5759">
        <v>292085604</v>
      </c>
      <c r="AP2238" s="5759">
        <v>305647069</v>
      </c>
      <c r="AQ2238" s="5759">
        <v>299061271</v>
      </c>
      <c r="AR2238" s="5759">
        <v>298519759</v>
      </c>
      <c r="AS2238" s="5759">
        <v>286770749</v>
      </c>
      <c r="AT2238" s="5759">
        <v>297097611</v>
      </c>
      <c r="AU2238" s="5759">
        <v>303078655</v>
      </c>
      <c r="AV2238" s="5759">
        <v>309800016</v>
      </c>
      <c r="AW2238" s="5759">
        <v>316237977</v>
      </c>
    </row>
    <row r="2239" spans="1:52">
      <c r="A2239" s="5763" t="s">
        <v>2851</v>
      </c>
      <c r="B2239" s="5759">
        <v>1763656992</v>
      </c>
      <c r="C2239" s="5759">
        <v>1721470729</v>
      </c>
      <c r="D2239" s="5759">
        <v>1742316861</v>
      </c>
      <c r="E2239" s="5759">
        <v>1688906643</v>
      </c>
      <c r="F2239" s="5759">
        <v>1699176538</v>
      </c>
      <c r="G2239" s="5759">
        <v>1778270354</v>
      </c>
      <c r="H2239" s="5759">
        <v>1834041566</v>
      </c>
      <c r="I2239" s="5759">
        <v>1868307112</v>
      </c>
      <c r="J2239" s="5759">
        <v>1958481162</v>
      </c>
      <c r="K2239" s="5759">
        <v>1963943516</v>
      </c>
      <c r="L2239" s="5759">
        <v>2071934322</v>
      </c>
      <c r="M2239" s="5759">
        <v>2103149020</v>
      </c>
      <c r="N2239" s="5759">
        <v>1927567918</v>
      </c>
      <c r="O2239" s="5759">
        <v>1822088133</v>
      </c>
      <c r="P2239" s="5759">
        <v>1849416910</v>
      </c>
      <c r="Q2239" s="5759">
        <v>1882772190</v>
      </c>
      <c r="R2239" s="5759">
        <v>1905818316</v>
      </c>
      <c r="S2239" s="5759">
        <v>1887556744</v>
      </c>
      <c r="T2239" s="5759">
        <v>1947517233</v>
      </c>
      <c r="U2239" s="5759">
        <v>1704932235</v>
      </c>
      <c r="V2239" s="5759">
        <v>1690002486</v>
      </c>
      <c r="W2239" s="5759">
        <v>1638572046</v>
      </c>
      <c r="X2239" s="5759">
        <v>1640504527</v>
      </c>
      <c r="Y2239" s="5759">
        <v>1643167475</v>
      </c>
      <c r="Z2239" s="5759">
        <v>1609196764</v>
      </c>
      <c r="AA2239" s="5759">
        <v>1588073978</v>
      </c>
      <c r="AB2239" s="5759">
        <v>1587128184</v>
      </c>
      <c r="AC2239" s="5759">
        <v>1732720764</v>
      </c>
      <c r="AD2239" s="5762">
        <v>1780112780</v>
      </c>
      <c r="AE2239" s="5759">
        <v>1812426272</v>
      </c>
      <c r="AF2239" s="5759">
        <v>1816851640</v>
      </c>
      <c r="AG2239" s="5759">
        <v>1780182392</v>
      </c>
      <c r="AH2239" s="5759">
        <v>1742045849</v>
      </c>
      <c r="AI2239" s="5759">
        <v>1872776464</v>
      </c>
      <c r="AJ2239" s="5759">
        <v>2004292751</v>
      </c>
      <c r="AK2239" s="5759">
        <v>2067881908</v>
      </c>
      <c r="AL2239" s="5759">
        <v>2076542556</v>
      </c>
      <c r="AM2239" s="5759">
        <v>2072928585</v>
      </c>
      <c r="AN2239" s="5759">
        <v>2037088255</v>
      </c>
      <c r="AO2239" s="5759">
        <v>2020839993</v>
      </c>
      <c r="AP2239" s="5759">
        <v>2073517097</v>
      </c>
      <c r="AQ2239" s="5759">
        <v>2030342008</v>
      </c>
      <c r="AR2239" s="5759">
        <v>2012668790</v>
      </c>
      <c r="AS2239" s="5759">
        <v>2033479506</v>
      </c>
      <c r="AT2239" s="5759">
        <v>2122464363</v>
      </c>
      <c r="AU2239" s="5759">
        <v>2177620350</v>
      </c>
      <c r="AV2239" s="5759">
        <v>2282389117</v>
      </c>
      <c r="AW2239" s="5759">
        <v>2303361954</v>
      </c>
    </row>
    <row r="2240" spans="1:52">
      <c r="A2240" s="5763" t="s">
        <v>210</v>
      </c>
      <c r="B2240" s="5759">
        <v>768106518</v>
      </c>
      <c r="C2240" s="5759">
        <v>809301153</v>
      </c>
      <c r="D2240" s="5759">
        <v>798976705</v>
      </c>
      <c r="E2240" s="5759">
        <v>835159604</v>
      </c>
      <c r="F2240" s="5759">
        <v>825715812</v>
      </c>
      <c r="G2240" s="5759">
        <v>777338994</v>
      </c>
      <c r="H2240" s="5759">
        <v>722947313</v>
      </c>
      <c r="I2240" s="5759">
        <v>729967204</v>
      </c>
      <c r="J2240" s="5759">
        <v>655683985</v>
      </c>
      <c r="K2240" s="5759">
        <v>644419178</v>
      </c>
      <c r="L2240" s="5759">
        <v>531599400</v>
      </c>
      <c r="M2240" s="5759">
        <v>510897424</v>
      </c>
      <c r="N2240" s="5759">
        <v>716139439</v>
      </c>
      <c r="O2240" s="5759">
        <v>840942713</v>
      </c>
      <c r="P2240" s="5759">
        <v>826991083</v>
      </c>
      <c r="Q2240" s="5759">
        <v>807588231</v>
      </c>
      <c r="R2240" s="5759">
        <v>784394992</v>
      </c>
      <c r="S2240" s="5759">
        <v>797258065</v>
      </c>
      <c r="T2240" s="5759">
        <v>730040697</v>
      </c>
      <c r="U2240" s="5759">
        <v>977641352</v>
      </c>
      <c r="V2240" s="5759">
        <v>1033420892</v>
      </c>
      <c r="W2240" s="5759">
        <v>1114784139</v>
      </c>
      <c r="X2240" s="5759">
        <v>1140491147</v>
      </c>
      <c r="Y2240" s="5759">
        <v>1154377438</v>
      </c>
      <c r="Z2240" s="5759">
        <v>1204658581</v>
      </c>
      <c r="AA2240" s="5759">
        <v>1250649045</v>
      </c>
      <c r="AB2240" s="5759">
        <v>1263661253</v>
      </c>
      <c r="AC2240" s="5759">
        <v>1130015063</v>
      </c>
      <c r="AD2240" s="5762">
        <v>1081890786</v>
      </c>
      <c r="AE2240" s="5759">
        <v>1061098971</v>
      </c>
      <c r="AF2240" s="5759">
        <v>1068225234</v>
      </c>
      <c r="AG2240" s="5759">
        <v>1107699073</v>
      </c>
      <c r="AH2240" s="5759">
        <v>1154470854</v>
      </c>
      <c r="AI2240" s="5759">
        <v>1031691410</v>
      </c>
      <c r="AJ2240" s="5759">
        <v>910234486</v>
      </c>
      <c r="AK2240" s="5759">
        <v>798500334</v>
      </c>
      <c r="AL2240" s="5759">
        <v>804690147</v>
      </c>
      <c r="AM2240" s="5759">
        <v>792743675</v>
      </c>
      <c r="AN2240" s="5759">
        <v>831328301</v>
      </c>
      <c r="AO2240" s="5759">
        <v>809511434</v>
      </c>
      <c r="AP2240" s="5759">
        <v>749307501</v>
      </c>
      <c r="AQ2240" s="5759">
        <v>788296799</v>
      </c>
      <c r="AR2240" s="5759">
        <v>819213291</v>
      </c>
      <c r="AS2240" s="5759">
        <v>821119802</v>
      </c>
      <c r="AT2240" s="5759">
        <v>737284453</v>
      </c>
      <c r="AU2240" s="5759">
        <v>720531429</v>
      </c>
      <c r="AV2240" s="5759">
        <v>677544829</v>
      </c>
      <c r="AW2240" s="5759">
        <v>696428290</v>
      </c>
    </row>
    <row r="2241" spans="1:49">
      <c r="A2241" s="5763" t="s">
        <v>248</v>
      </c>
      <c r="B2241" s="5759">
        <v>-916422</v>
      </c>
      <c r="C2241" s="5759">
        <v>1936053</v>
      </c>
      <c r="D2241" s="5759">
        <v>-851855</v>
      </c>
      <c r="E2241" s="5759">
        <v>-3618041</v>
      </c>
      <c r="F2241" s="5759">
        <v>990313</v>
      </c>
      <c r="G2241" s="5759">
        <v>903938</v>
      </c>
      <c r="H2241" s="5759">
        <v>6943776</v>
      </c>
      <c r="I2241" s="5759">
        <v>-7253862</v>
      </c>
      <c r="J2241" s="5759">
        <v>-17967265</v>
      </c>
      <c r="K2241" s="5759">
        <v>-819878</v>
      </c>
      <c r="L2241" s="5759">
        <v>18591043</v>
      </c>
      <c r="M2241" s="5759">
        <v>4733836</v>
      </c>
      <c r="N2241" s="5759">
        <v>5679420</v>
      </c>
      <c r="O2241" s="5759">
        <v>-656835</v>
      </c>
      <c r="P2241" s="5759">
        <v>-1737117</v>
      </c>
      <c r="Q2241" s="5759">
        <v>-1772385</v>
      </c>
      <c r="R2241" s="5759">
        <v>-2905042</v>
      </c>
      <c r="S2241" s="5759">
        <v>1644764</v>
      </c>
      <c r="T2241" s="5759">
        <v>1456187</v>
      </c>
      <c r="U2241" s="5759">
        <v>419359</v>
      </c>
      <c r="V2241" s="5759">
        <v>0</v>
      </c>
      <c r="W2241" s="5759">
        <v>0</v>
      </c>
      <c r="X2241" s="5759">
        <v>0</v>
      </c>
      <c r="Y2241" s="5759">
        <v>109969</v>
      </c>
      <c r="Z2241" s="5759">
        <v>-1879981</v>
      </c>
      <c r="AA2241" s="5759">
        <v>-2188117</v>
      </c>
      <c r="AB2241" s="5759">
        <v>-6052038</v>
      </c>
      <c r="AC2241" s="5759">
        <v>-8069231</v>
      </c>
      <c r="AD2241" s="5762">
        <v>-3158328</v>
      </c>
      <c r="AE2241" s="5759">
        <v>-784484</v>
      </c>
      <c r="AF2241" s="5759">
        <v>-850432</v>
      </c>
      <c r="AG2241" s="5759">
        <v>-335852</v>
      </c>
      <c r="AH2241" s="5759">
        <v>826638</v>
      </c>
      <c r="AI2241" s="5759">
        <v>-1052245</v>
      </c>
      <c r="AJ2241" s="5759">
        <v>-839175</v>
      </c>
      <c r="AK2241" s="5759">
        <v>-302998</v>
      </c>
      <c r="AL2241" s="5759">
        <v>1400170</v>
      </c>
      <c r="AM2241" s="5759">
        <v>112170</v>
      </c>
      <c r="AN2241" s="5759">
        <v>-880959</v>
      </c>
      <c r="AO2241" s="5759">
        <v>-567181</v>
      </c>
      <c r="AP2241" s="5759">
        <v>-2429952</v>
      </c>
      <c r="AQ2241" s="5759">
        <v>-269346</v>
      </c>
      <c r="AR2241" s="5759">
        <v>-845987</v>
      </c>
      <c r="AS2241" s="5759">
        <v>898253</v>
      </c>
      <c r="AT2241" s="5759">
        <v>-115617</v>
      </c>
      <c r="AU2241" s="5759">
        <v>-807617</v>
      </c>
      <c r="AV2241" s="5759">
        <v>-763279</v>
      </c>
      <c r="AW2241" s="5759">
        <v>-1814509</v>
      </c>
    </row>
    <row r="2242" spans="1:49">
      <c r="A2242" s="5763" t="s">
        <v>250</v>
      </c>
      <c r="B2242" s="5759">
        <v>2333</v>
      </c>
      <c r="C2242" s="5759">
        <v>2231</v>
      </c>
      <c r="D2242" s="5759">
        <v>742</v>
      </c>
      <c r="E2242" s="5759">
        <v>173</v>
      </c>
      <c r="F2242" s="5759">
        <v>324</v>
      </c>
      <c r="G2242" s="5759">
        <v>302</v>
      </c>
      <c r="H2242" s="5759">
        <v>304</v>
      </c>
      <c r="I2242" s="5759">
        <v>102</v>
      </c>
      <c r="J2242" s="5759">
        <v>333</v>
      </c>
      <c r="K2242" s="5759">
        <v>284</v>
      </c>
      <c r="L2242" s="5759">
        <v>3379</v>
      </c>
      <c r="M2242" s="5759">
        <v>264</v>
      </c>
      <c r="N2242" s="5759">
        <v>373</v>
      </c>
      <c r="O2242" s="5759">
        <v>350</v>
      </c>
      <c r="P2242" s="5759">
        <v>353</v>
      </c>
      <c r="Q2242" s="5759">
        <v>356</v>
      </c>
      <c r="R2242" s="5759">
        <v>555</v>
      </c>
      <c r="S2242" s="5759">
        <v>2116</v>
      </c>
      <c r="T2242" s="5759">
        <v>3669</v>
      </c>
      <c r="U2242" s="5759">
        <v>310</v>
      </c>
      <c r="V2242" s="5759">
        <v>425</v>
      </c>
      <c r="W2242" s="5759">
        <v>427</v>
      </c>
      <c r="X2242" s="5759">
        <v>431</v>
      </c>
      <c r="Y2242" s="5759">
        <v>405</v>
      </c>
      <c r="Z2242" s="5759">
        <v>523</v>
      </c>
      <c r="AA2242" s="5759">
        <v>527</v>
      </c>
      <c r="AB2242" s="5759">
        <v>471</v>
      </c>
      <c r="AC2242" s="5759">
        <v>415</v>
      </c>
      <c r="AD2242" s="5762">
        <v>537</v>
      </c>
      <c r="AE2242" s="5759">
        <v>540</v>
      </c>
      <c r="AF2242" s="5759">
        <v>543</v>
      </c>
      <c r="AG2242" s="5759">
        <v>547</v>
      </c>
      <c r="AH2242" s="5759">
        <v>797</v>
      </c>
      <c r="AI2242" s="5759">
        <v>555</v>
      </c>
      <c r="AJ2242" s="5759">
        <v>528</v>
      </c>
      <c r="AK2242" s="5759">
        <v>6328</v>
      </c>
      <c r="AL2242" s="5759">
        <v>13232</v>
      </c>
      <c r="AM2242" s="5759">
        <v>9569</v>
      </c>
      <c r="AN2242" s="5759">
        <v>9646</v>
      </c>
      <c r="AO2242" s="5759">
        <v>9580</v>
      </c>
      <c r="AP2242" s="5759">
        <v>16930</v>
      </c>
      <c r="AQ2242" s="5759">
        <v>17033</v>
      </c>
      <c r="AR2242" s="5759">
        <v>7885</v>
      </c>
      <c r="AS2242" s="5759">
        <v>7944</v>
      </c>
      <c r="AT2242" s="5759">
        <v>8245</v>
      </c>
      <c r="AU2242" s="5759">
        <v>10887</v>
      </c>
      <c r="AV2242" s="5759">
        <v>10928</v>
      </c>
      <c r="AW2242" s="5759">
        <v>11069</v>
      </c>
    </row>
    <row r="2243" spans="1:49">
      <c r="A2243" s="5761"/>
      <c r="B2243" s="5759"/>
      <c r="C2243" s="5759"/>
      <c r="D2243" s="5759"/>
      <c r="E2243" s="5759"/>
      <c r="F2243" s="5759"/>
      <c r="G2243" s="5759"/>
      <c r="H2243" s="5759"/>
      <c r="I2243" s="5759"/>
      <c r="J2243" s="5759"/>
      <c r="K2243" s="5759"/>
      <c r="L2243" s="5759"/>
      <c r="M2243" s="5759"/>
      <c r="N2243" s="5759"/>
      <c r="O2243" s="5759"/>
      <c r="P2243" s="5759"/>
      <c r="Q2243" s="5759"/>
      <c r="R2243" s="5759"/>
      <c r="S2243" s="5759"/>
      <c r="T2243" s="5759"/>
      <c r="U2243" s="5759"/>
      <c r="V2243" s="5759"/>
      <c r="W2243" s="5759"/>
      <c r="X2243" s="5759"/>
      <c r="Y2243" s="5759"/>
      <c r="Z2243" s="5759"/>
      <c r="AA2243" s="5759"/>
      <c r="AB2243" s="5759"/>
      <c r="AC2243" s="5759"/>
      <c r="AD2243" s="5759"/>
      <c r="AE2243" s="5759"/>
      <c r="AF2243" s="5759"/>
      <c r="AG2243" s="5759"/>
      <c r="AH2243" s="5759"/>
      <c r="AI2243" s="5759"/>
      <c r="AJ2243" s="5759"/>
      <c r="AK2243" s="5759"/>
      <c r="AL2243" s="5759"/>
      <c r="AM2243" s="5759"/>
      <c r="AN2243" s="5759"/>
      <c r="AO2243" s="5759"/>
      <c r="AP2243" s="5759"/>
      <c r="AQ2243" s="5759"/>
      <c r="AR2243" s="5759"/>
      <c r="AS2243" s="5759"/>
      <c r="AT2243" s="5759"/>
      <c r="AU2243" s="5759"/>
      <c r="AV2243" s="5759"/>
      <c r="AW2243" s="5759"/>
    </row>
    <row r="2244" spans="1:49">
      <c r="A2244" s="5761" t="s">
        <v>63</v>
      </c>
      <c r="B2244" s="5764">
        <v>3323428308</v>
      </c>
      <c r="C2244" s="5764">
        <v>3503556752</v>
      </c>
      <c r="D2244" s="5764">
        <v>3557269872</v>
      </c>
      <c r="E2244" s="5764">
        <v>3577881844</v>
      </c>
      <c r="F2244" s="5764">
        <v>3646774237</v>
      </c>
      <c r="G2244" s="5764">
        <v>3663128175</v>
      </c>
      <c r="H2244" s="5764">
        <v>3691348385</v>
      </c>
      <c r="I2244" s="5764">
        <v>3695493829</v>
      </c>
      <c r="J2244" s="5764">
        <v>3721563405</v>
      </c>
      <c r="K2244" s="5764">
        <v>3678784356</v>
      </c>
      <c r="L2244" s="5764">
        <v>3709097123</v>
      </c>
      <c r="M2244" s="5764">
        <v>3726288296</v>
      </c>
      <c r="N2244" s="5764">
        <v>3715745654</v>
      </c>
      <c r="O2244" s="5764">
        <v>3753697489</v>
      </c>
      <c r="P2244" s="5764">
        <v>3825418062</v>
      </c>
      <c r="Q2244" s="5764">
        <v>3884635512</v>
      </c>
      <c r="R2244" s="5764">
        <v>3924995165</v>
      </c>
      <c r="S2244" s="5764">
        <v>4001434650</v>
      </c>
      <c r="T2244" s="5764">
        <v>4056098165</v>
      </c>
      <c r="U2244" s="5764">
        <v>4131851683</v>
      </c>
      <c r="V2244" s="5764">
        <v>4171574887</v>
      </c>
      <c r="W2244" s="5764">
        <v>4195433948</v>
      </c>
      <c r="X2244" s="5764">
        <v>4263515525</v>
      </c>
      <c r="Y2244" s="5764">
        <v>4320736080</v>
      </c>
      <c r="Z2244" s="5764">
        <v>4353140789</v>
      </c>
      <c r="AA2244" s="5764">
        <v>4382041936</v>
      </c>
      <c r="AB2244" s="5764">
        <v>4432493124</v>
      </c>
      <c r="AC2244" s="5764">
        <v>4489289534</v>
      </c>
      <c r="AD2244" s="5764">
        <v>4572412796</v>
      </c>
      <c r="AE2244" s="5764">
        <v>4571295820</v>
      </c>
      <c r="AF2244" s="5764">
        <v>4593335320</v>
      </c>
      <c r="AG2244" s="5764">
        <v>4599926500</v>
      </c>
      <c r="AH2244" s="5764">
        <v>4734291085</v>
      </c>
      <c r="AI2244" s="5764">
        <v>4742352576</v>
      </c>
      <c r="AJ2244" s="5764">
        <v>4677752185</v>
      </c>
      <c r="AK2244" s="5764">
        <v>4735025424</v>
      </c>
      <c r="AL2244" s="5764">
        <v>4768377697</v>
      </c>
      <c r="AM2244" s="5764">
        <v>4780736602</v>
      </c>
      <c r="AN2244" s="5764">
        <v>4786039214</v>
      </c>
      <c r="AO2244" s="5764">
        <v>4786541169</v>
      </c>
      <c r="AP2244" s="5764">
        <v>4843255172</v>
      </c>
      <c r="AQ2244" s="5764">
        <v>4904055136</v>
      </c>
      <c r="AR2244" s="5764">
        <v>4928051111</v>
      </c>
      <c r="AS2244" s="5764">
        <v>4978608364</v>
      </c>
      <c r="AT2244" s="5764">
        <v>4994383418</v>
      </c>
      <c r="AU2244" s="5764">
        <v>5047057832</v>
      </c>
      <c r="AV2244" s="5764">
        <v>5112284440</v>
      </c>
      <c r="AW2244" s="5764">
        <v>5159609392</v>
      </c>
    </row>
    <row r="2245" spans="1:49">
      <c r="A2245" s="5761" t="s">
        <v>98</v>
      </c>
      <c r="B2245" s="5759"/>
      <c r="C2245" s="5759"/>
      <c r="D2245" s="5759"/>
      <c r="E2245" s="5759"/>
      <c r="F2245" s="5759"/>
      <c r="G2245" s="5759"/>
      <c r="H2245" s="5759"/>
      <c r="I2245" s="5759"/>
      <c r="J2245" s="5759"/>
      <c r="K2245" s="5759"/>
      <c r="L2245" s="5759"/>
      <c r="M2245" s="5759"/>
      <c r="N2245" s="5759"/>
      <c r="O2245" s="5759"/>
      <c r="P2245" s="5759"/>
      <c r="Q2245" s="5759"/>
      <c r="R2245" s="5759"/>
      <c r="S2245" s="5759"/>
      <c r="T2245" s="5759"/>
      <c r="U2245" s="5759"/>
      <c r="V2245" s="5759"/>
      <c r="W2245" s="5759"/>
      <c r="X2245" s="5759"/>
      <c r="Y2245" s="5759"/>
      <c r="Z2245" s="5759"/>
      <c r="AA2245" s="5759"/>
      <c r="AB2245" s="5759"/>
      <c r="AC2245" s="5759"/>
      <c r="AD2245" s="5759"/>
      <c r="AE2245" s="5759"/>
      <c r="AF2245" s="5759"/>
      <c r="AG2245" s="5759"/>
      <c r="AH2245" s="5759"/>
      <c r="AI2245" s="5759"/>
      <c r="AJ2245" s="5759"/>
      <c r="AK2245" s="5759"/>
      <c r="AL2245" s="5759"/>
      <c r="AM2245" s="5759"/>
      <c r="AN2245" s="5759"/>
      <c r="AO2245" s="5759"/>
      <c r="AP2245" s="5759"/>
      <c r="AQ2245" s="5759"/>
      <c r="AR2245" s="5759"/>
      <c r="AS2245" s="5759"/>
      <c r="AT2245" s="5759"/>
      <c r="AU2245" s="5759"/>
      <c r="AV2245" s="5759"/>
      <c r="AW2245" s="5759"/>
    </row>
    <row r="2246" spans="1:49">
      <c r="A2246" s="5763" t="s">
        <v>284</v>
      </c>
      <c r="B2246" s="5759">
        <v>4314567</v>
      </c>
      <c r="C2246" s="5759">
        <v>4528255</v>
      </c>
      <c r="D2246" s="5759">
        <v>4293008</v>
      </c>
      <c r="E2246" s="5759">
        <v>4270154</v>
      </c>
      <c r="F2246" s="5759">
        <v>4593356</v>
      </c>
      <c r="G2246" s="5759">
        <v>4433311</v>
      </c>
      <c r="H2246" s="5759">
        <v>4280412</v>
      </c>
      <c r="I2246" s="5759">
        <v>4083750</v>
      </c>
      <c r="J2246" s="5759">
        <v>4004913</v>
      </c>
      <c r="K2246" s="5759">
        <v>3464147</v>
      </c>
      <c r="L2246" s="5759">
        <v>2982259</v>
      </c>
      <c r="M2246" s="5759">
        <v>2919883</v>
      </c>
      <c r="N2246" s="5759">
        <v>3299272</v>
      </c>
      <c r="O2246" s="5759">
        <v>3549840</v>
      </c>
      <c r="P2246" s="5759">
        <v>3672655</v>
      </c>
      <c r="Q2246" s="5759">
        <v>3476025</v>
      </c>
      <c r="R2246" s="5759">
        <v>3752608</v>
      </c>
      <c r="S2246" s="5759">
        <v>4434237</v>
      </c>
      <c r="T2246" s="5759">
        <v>4455120</v>
      </c>
      <c r="U2246" s="5759">
        <v>4526499</v>
      </c>
      <c r="V2246" s="5759">
        <v>4712857</v>
      </c>
      <c r="W2246" s="5759">
        <v>4693874</v>
      </c>
      <c r="X2246" s="5759">
        <v>4643973</v>
      </c>
      <c r="Y2246" s="5759">
        <v>4372028</v>
      </c>
      <c r="Z2246" s="5759">
        <v>4817189</v>
      </c>
      <c r="AA2246" s="5759">
        <v>5064858</v>
      </c>
      <c r="AB2246" s="5759">
        <v>5175297</v>
      </c>
      <c r="AC2246" s="5759">
        <v>5421698</v>
      </c>
      <c r="AD2246" s="5759">
        <v>5987336</v>
      </c>
      <c r="AE2246" s="5759">
        <v>5864133</v>
      </c>
      <c r="AF2246" s="5759">
        <v>5833177</v>
      </c>
      <c r="AG2246" s="5759">
        <v>5122711</v>
      </c>
      <c r="AH2246" s="5759">
        <v>5147078</v>
      </c>
      <c r="AI2246" s="5759">
        <v>4084736</v>
      </c>
      <c r="AJ2246" s="5759">
        <v>3772823</v>
      </c>
      <c r="AK2246" s="5759">
        <v>3765282</v>
      </c>
      <c r="AL2246" s="5759">
        <v>3622857</v>
      </c>
      <c r="AM2246" s="5759">
        <v>3722981</v>
      </c>
      <c r="AN2246" s="5759">
        <v>3731168</v>
      </c>
      <c r="AO2246" s="5759">
        <v>3418657</v>
      </c>
      <c r="AP2246" s="5759">
        <v>3678601</v>
      </c>
      <c r="AQ2246" s="5759">
        <v>3775968</v>
      </c>
      <c r="AR2246" s="5759">
        <v>3612708</v>
      </c>
      <c r="AS2246" s="5759">
        <v>3631427</v>
      </c>
      <c r="AT2246" s="5759">
        <v>3551609</v>
      </c>
      <c r="AU2246" s="5759">
        <v>3622649</v>
      </c>
      <c r="AV2246" s="5759">
        <v>3751543</v>
      </c>
      <c r="AW2246" s="5759">
        <v>3769984</v>
      </c>
    </row>
    <row r="2247" spans="1:49">
      <c r="A2247" s="5763" t="s">
        <v>283</v>
      </c>
      <c r="B2247" s="5759">
        <v>3319907058</v>
      </c>
      <c r="C2247" s="5759">
        <v>3499813000</v>
      </c>
      <c r="D2247" s="5759">
        <v>3553761367</v>
      </c>
      <c r="E2247" s="5759">
        <v>3574396193</v>
      </c>
      <c r="F2247" s="5759">
        <v>3642965384</v>
      </c>
      <c r="G2247" s="5759">
        <v>3659479367</v>
      </c>
      <c r="H2247" s="5759">
        <v>3687852476</v>
      </c>
      <c r="I2247" s="5759">
        <v>3692194582</v>
      </c>
      <c r="J2247" s="5759">
        <v>3718342995</v>
      </c>
      <c r="K2247" s="5759">
        <v>3676104712</v>
      </c>
      <c r="L2247" s="5759">
        <v>3706899367</v>
      </c>
      <c r="M2247" s="5759">
        <v>3724152916</v>
      </c>
      <c r="N2247" s="5759">
        <v>3713230885</v>
      </c>
      <c r="O2247" s="5759">
        <v>3750932152</v>
      </c>
      <c r="P2247" s="5759">
        <v>3822529910</v>
      </c>
      <c r="Q2247" s="5759">
        <v>3881943990</v>
      </c>
      <c r="R2247" s="5759">
        <v>3922027060</v>
      </c>
      <c r="S2247" s="5759">
        <v>3997784916</v>
      </c>
      <c r="T2247" s="5759">
        <v>4052427548</v>
      </c>
      <c r="U2247" s="5759">
        <v>4128109687</v>
      </c>
      <c r="V2247" s="5759">
        <v>4167646533</v>
      </c>
      <c r="W2247" s="5759">
        <v>4191524577</v>
      </c>
      <c r="X2247" s="5759">
        <v>4259656055</v>
      </c>
      <c r="Y2247" s="5759">
        <v>4317148555</v>
      </c>
      <c r="Z2247" s="5759">
        <v>4349108103</v>
      </c>
      <c r="AA2247" s="5759">
        <v>4377761581</v>
      </c>
      <c r="AB2247" s="5759">
        <v>4428102330</v>
      </c>
      <c r="AC2247" s="5759">
        <v>4484652339</v>
      </c>
      <c r="AD2247" s="5759">
        <v>4567209963</v>
      </c>
      <c r="AE2247" s="5759">
        <v>4566216190</v>
      </c>
      <c r="AF2247" s="5759">
        <v>4588286646</v>
      </c>
      <c r="AG2247" s="5759">
        <v>4595588292</v>
      </c>
      <c r="AH2247" s="5759">
        <v>4729928510</v>
      </c>
      <c r="AI2247" s="5759">
        <v>4739052343</v>
      </c>
      <c r="AJ2247" s="5759">
        <v>4674763865</v>
      </c>
      <c r="AK2247" s="5759">
        <v>4732044645</v>
      </c>
      <c r="AL2247" s="5759">
        <v>4765539343</v>
      </c>
      <c r="AM2247" s="5759">
        <v>4777798124</v>
      </c>
      <c r="AN2247" s="5759">
        <v>4783092549</v>
      </c>
      <c r="AO2247" s="5759">
        <v>4783907015</v>
      </c>
      <c r="AP2247" s="5759">
        <v>4840361074</v>
      </c>
      <c r="AQ2247" s="5759">
        <v>4901063671</v>
      </c>
      <c r="AR2247" s="5759">
        <v>4925222906</v>
      </c>
      <c r="AS2247" s="5759">
        <v>4975761440</v>
      </c>
      <c r="AT2247" s="5759">
        <v>4991616312</v>
      </c>
      <c r="AU2247" s="5759">
        <v>5044219686</v>
      </c>
      <c r="AV2247" s="5759">
        <v>5109317400</v>
      </c>
      <c r="AW2247" s="5759">
        <v>5156623911</v>
      </c>
    </row>
    <row r="2248" spans="1:49">
      <c r="A2248" s="5763" t="s">
        <v>282</v>
      </c>
      <c r="B2248" s="5759">
        <v>4637829</v>
      </c>
      <c r="C2248" s="5759">
        <v>4637829</v>
      </c>
      <c r="D2248" s="5759">
        <v>4637829</v>
      </c>
      <c r="E2248" s="5759">
        <v>4637829</v>
      </c>
      <c r="F2248" s="5759">
        <v>4637829</v>
      </c>
      <c r="G2248" s="5759">
        <v>4637829</v>
      </c>
      <c r="H2248" s="5759">
        <v>4637829</v>
      </c>
      <c r="I2248" s="5759">
        <v>4637829</v>
      </c>
      <c r="J2248" s="5759">
        <v>4637829</v>
      </c>
      <c r="K2248" s="5759">
        <v>4637829</v>
      </c>
      <c r="L2248" s="5759">
        <v>4637829</v>
      </c>
      <c r="M2248" s="5759">
        <v>4637829</v>
      </c>
      <c r="N2248" s="5759">
        <v>4637829</v>
      </c>
      <c r="O2248" s="5759">
        <v>4637829</v>
      </c>
      <c r="P2248" s="5759">
        <v>4637829</v>
      </c>
      <c r="Q2248" s="5759">
        <v>4637829</v>
      </c>
      <c r="R2248" s="5759">
        <v>4637829</v>
      </c>
      <c r="S2248" s="5759">
        <v>4637829</v>
      </c>
      <c r="T2248" s="5759">
        <v>4637829</v>
      </c>
      <c r="U2248" s="5759">
        <v>4637829</v>
      </c>
      <c r="V2248" s="5759">
        <v>4637829</v>
      </c>
      <c r="W2248" s="5759">
        <v>4637829</v>
      </c>
      <c r="X2248" s="5759">
        <v>4637829</v>
      </c>
      <c r="Y2248" s="5759">
        <v>4637829</v>
      </c>
      <c r="Z2248" s="5759">
        <v>4637829</v>
      </c>
      <c r="AA2248" s="5759">
        <v>4637829</v>
      </c>
      <c r="AB2248" s="5759">
        <v>4637829</v>
      </c>
      <c r="AC2248" s="5759">
        <v>4637829</v>
      </c>
      <c r="AD2248" s="5759">
        <v>4637829</v>
      </c>
      <c r="AE2248" s="5759">
        <v>4637829</v>
      </c>
      <c r="AF2248" s="5759">
        <v>4637829</v>
      </c>
      <c r="AG2248" s="5759">
        <v>4637829</v>
      </c>
      <c r="AH2248" s="5759">
        <v>4637829</v>
      </c>
      <c r="AI2248" s="5759">
        <v>4637829</v>
      </c>
      <c r="AJ2248" s="5759">
        <v>4637829</v>
      </c>
      <c r="AK2248" s="5759">
        <v>4637829</v>
      </c>
      <c r="AL2248" s="5759">
        <v>4637829</v>
      </c>
      <c r="AM2248" s="5759">
        <v>4637829</v>
      </c>
      <c r="AN2248" s="5759">
        <v>4637829</v>
      </c>
      <c r="AO2248" s="5759">
        <v>4637829</v>
      </c>
      <c r="AP2248" s="5759">
        <v>4637829</v>
      </c>
      <c r="AQ2248" s="5759">
        <v>4637829</v>
      </c>
      <c r="AR2248" s="5759">
        <v>4637829</v>
      </c>
      <c r="AS2248" s="5759">
        <v>4637829</v>
      </c>
      <c r="AT2248" s="5759">
        <v>4637829</v>
      </c>
      <c r="AU2248" s="5759">
        <v>4637829</v>
      </c>
      <c r="AV2248" s="5759">
        <v>4637829</v>
      </c>
      <c r="AW2248" s="5759">
        <v>4637829</v>
      </c>
    </row>
    <row r="2249" spans="1:49">
      <c r="A2249" s="5763" t="s">
        <v>4277</v>
      </c>
      <c r="B2249" s="5759">
        <v>3005680316</v>
      </c>
      <c r="C2249" s="5759">
        <v>3056193953</v>
      </c>
      <c r="D2249" s="5759">
        <v>3059839749</v>
      </c>
      <c r="E2249" s="5759">
        <v>3097022213</v>
      </c>
      <c r="F2249" s="5759">
        <v>3146182214</v>
      </c>
      <c r="G2249" s="5759">
        <v>3183932558</v>
      </c>
      <c r="H2249" s="5759">
        <v>3209471128</v>
      </c>
      <c r="I2249" s="5759">
        <v>3233786328</v>
      </c>
      <c r="J2249" s="5759">
        <v>3251302915</v>
      </c>
      <c r="K2249" s="5759">
        <v>3281412593</v>
      </c>
      <c r="L2249" s="5759">
        <v>3353997318</v>
      </c>
      <c r="M2249" s="5759">
        <v>3395713486</v>
      </c>
      <c r="N2249" s="5759">
        <v>3427889990</v>
      </c>
      <c r="O2249" s="5759">
        <v>3467085242</v>
      </c>
      <c r="P2249" s="5759">
        <v>3504252823</v>
      </c>
      <c r="Q2249" s="5759">
        <v>3531817468</v>
      </c>
      <c r="R2249" s="5759">
        <v>3573269650</v>
      </c>
      <c r="S2249" s="5759">
        <v>3609909477</v>
      </c>
      <c r="T2249" s="5759">
        <v>3636037802</v>
      </c>
      <c r="U2249" s="5759">
        <v>3655378287</v>
      </c>
      <c r="V2249" s="5759">
        <v>3681214882</v>
      </c>
      <c r="W2249" s="5759">
        <v>3702059654</v>
      </c>
      <c r="X2249" s="5759">
        <v>3737310005</v>
      </c>
      <c r="Y2249" s="5759">
        <v>3759839024</v>
      </c>
      <c r="Z2249" s="5759">
        <v>3782355099</v>
      </c>
      <c r="AA2249" s="5759">
        <v>3808023369</v>
      </c>
      <c r="AB2249" s="5759">
        <v>3833708771</v>
      </c>
      <c r="AC2249" s="5759">
        <v>3859422217</v>
      </c>
      <c r="AD2249" s="5759">
        <v>3883458493</v>
      </c>
      <c r="AE2249" s="5759">
        <v>3904306444</v>
      </c>
      <c r="AF2249" s="5759">
        <v>3926770974</v>
      </c>
      <c r="AG2249" s="5759">
        <v>3958833126</v>
      </c>
      <c r="AH2249" s="5759">
        <v>3983951343</v>
      </c>
      <c r="AI2249" s="5759">
        <v>4012795506</v>
      </c>
      <c r="AJ2249" s="5759">
        <v>4041112350</v>
      </c>
      <c r="AK2249" s="5759">
        <v>4065695166</v>
      </c>
      <c r="AL2249" s="5759">
        <v>4114917543</v>
      </c>
      <c r="AM2249" s="5759">
        <v>4134335347</v>
      </c>
      <c r="AN2249" s="5759">
        <v>4167893240</v>
      </c>
      <c r="AO2249" s="5759">
        <v>4180723863</v>
      </c>
      <c r="AP2249" s="5759">
        <v>4221575227</v>
      </c>
      <c r="AQ2249" s="5759">
        <v>4255483885</v>
      </c>
      <c r="AR2249" s="5759">
        <v>4289131055</v>
      </c>
      <c r="AS2249" s="5759">
        <v>4339235315</v>
      </c>
      <c r="AT2249" s="5759">
        <v>4358205825</v>
      </c>
      <c r="AU2249" s="5759">
        <v>4405365437</v>
      </c>
      <c r="AV2249" s="5759">
        <v>4449364988</v>
      </c>
      <c r="AW2249" s="5759">
        <v>4491407189</v>
      </c>
    </row>
    <row r="2250" spans="1:49">
      <c r="A2250" s="5763" t="s">
        <v>280</v>
      </c>
      <c r="B2250" s="5759">
        <v>313442239</v>
      </c>
      <c r="C2250" s="5759">
        <v>442834544</v>
      </c>
      <c r="D2250" s="5759">
        <v>493137115</v>
      </c>
      <c r="E2250" s="5759">
        <v>476589477</v>
      </c>
      <c r="F2250" s="5759">
        <v>495998667</v>
      </c>
      <c r="G2250" s="5759">
        <v>474762306</v>
      </c>
      <c r="H2250" s="5759">
        <v>477596845</v>
      </c>
      <c r="I2250" s="5759">
        <v>457623751</v>
      </c>
      <c r="J2250" s="5759">
        <v>466255577</v>
      </c>
      <c r="K2250" s="5759">
        <v>393907616</v>
      </c>
      <c r="L2250" s="5759">
        <v>352117546</v>
      </c>
      <c r="M2250" s="5759">
        <v>327654927</v>
      </c>
      <c r="N2250" s="5759">
        <v>284556392</v>
      </c>
      <c r="O2250" s="5759">
        <v>283062407</v>
      </c>
      <c r="P2250" s="5759">
        <v>317492584</v>
      </c>
      <c r="Q2250" s="5759">
        <v>349342019</v>
      </c>
      <c r="R2250" s="5759">
        <v>347972907</v>
      </c>
      <c r="S2250" s="5759">
        <v>387090936</v>
      </c>
      <c r="T2250" s="5759">
        <v>415605243</v>
      </c>
      <c r="U2250" s="5759">
        <v>471946897</v>
      </c>
      <c r="V2250" s="5759">
        <v>485647148</v>
      </c>
      <c r="W2250" s="5759">
        <v>488680420</v>
      </c>
      <c r="X2250" s="5759">
        <v>521561547</v>
      </c>
      <c r="Y2250" s="5759">
        <v>556525028</v>
      </c>
      <c r="Z2250" s="5759">
        <v>565968501</v>
      </c>
      <c r="AA2250" s="5759">
        <v>568953709</v>
      </c>
      <c r="AB2250" s="5759">
        <v>593609056</v>
      </c>
      <c r="AC2250" s="5759">
        <v>624445619</v>
      </c>
      <c r="AD2250" s="5759">
        <v>682966967</v>
      </c>
      <c r="AE2250" s="5759">
        <v>661125243</v>
      </c>
      <c r="AF2250" s="5759">
        <v>660731169</v>
      </c>
      <c r="AG2250" s="5759">
        <v>635970663</v>
      </c>
      <c r="AH2250" s="5759">
        <v>745192664</v>
      </c>
      <c r="AI2250" s="5759">
        <v>725472334</v>
      </c>
      <c r="AJ2250" s="5759">
        <v>632867012</v>
      </c>
      <c r="AK2250" s="5759">
        <v>665564976</v>
      </c>
      <c r="AL2250" s="5759">
        <v>649837297</v>
      </c>
      <c r="AM2250" s="5759">
        <v>642678274</v>
      </c>
      <c r="AN2250" s="5759">
        <v>614414806</v>
      </c>
      <c r="AO2250" s="5759">
        <v>602398649</v>
      </c>
      <c r="AP2250" s="5759">
        <v>618001344</v>
      </c>
      <c r="AQ2250" s="5759">
        <v>644795283</v>
      </c>
      <c r="AR2250" s="5759">
        <v>635307348</v>
      </c>
      <c r="AS2250" s="5759">
        <v>635741622</v>
      </c>
      <c r="AT2250" s="5759">
        <v>632625984</v>
      </c>
      <c r="AU2250" s="5759">
        <v>638069746</v>
      </c>
      <c r="AV2250" s="5759">
        <v>659167909</v>
      </c>
      <c r="AW2250" s="5759">
        <v>664432219</v>
      </c>
    </row>
    <row r="2251" spans="1:49">
      <c r="A2251" s="5761" t="s">
        <v>62</v>
      </c>
      <c r="B2251" s="5759"/>
      <c r="C2251" s="5759"/>
      <c r="D2251" s="5759"/>
      <c r="E2251" s="5759"/>
      <c r="F2251" s="5759"/>
      <c r="G2251" s="5759"/>
      <c r="H2251" s="5759"/>
      <c r="I2251" s="5759"/>
      <c r="J2251" s="5759"/>
      <c r="K2251" s="5759"/>
      <c r="L2251" s="5759"/>
      <c r="M2251" s="5759"/>
      <c r="N2251" s="5759"/>
      <c r="O2251" s="5759"/>
      <c r="P2251" s="5759"/>
      <c r="Q2251" s="5759"/>
      <c r="R2251" s="5759"/>
      <c r="S2251" s="5759"/>
      <c r="T2251" s="5759"/>
      <c r="U2251" s="5759"/>
      <c r="V2251" s="5759"/>
      <c r="W2251" s="5759"/>
      <c r="X2251" s="5759"/>
      <c r="Y2251" s="5759"/>
      <c r="Z2251" s="5759"/>
      <c r="AA2251" s="5759"/>
      <c r="AB2251" s="5759"/>
      <c r="AC2251" s="5759"/>
      <c r="AD2251" s="5759"/>
      <c r="AE2251" s="5759"/>
      <c r="AF2251" s="5759"/>
      <c r="AG2251" s="5759"/>
      <c r="AH2251" s="5759"/>
      <c r="AI2251" s="5759"/>
      <c r="AJ2251" s="5759"/>
      <c r="AK2251" s="5759"/>
      <c r="AL2251" s="5759"/>
      <c r="AM2251" s="5759"/>
      <c r="AN2251" s="5759"/>
      <c r="AO2251" s="5759"/>
      <c r="AP2251" s="5759"/>
      <c r="AQ2251" s="5759"/>
      <c r="AR2251" s="5759"/>
      <c r="AS2251" s="5759"/>
      <c r="AT2251" s="5759"/>
      <c r="AU2251" s="5759"/>
      <c r="AV2251" s="5759"/>
      <c r="AW2251" s="5759"/>
    </row>
    <row r="2252" spans="1:49">
      <c r="A2252" s="5761" t="s">
        <v>19</v>
      </c>
      <c r="B2252" s="5759">
        <v>3853326</v>
      </c>
      <c r="C2252" s="5759">
        <v>3853326</v>
      </c>
      <c r="D2252" s="5759">
        <v>3853326</v>
      </c>
      <c r="E2252" s="5759">
        <v>3853326</v>
      </c>
      <c r="F2252" s="5759">
        <v>3853326</v>
      </c>
      <c r="G2252" s="5759">
        <v>3853326</v>
      </c>
      <c r="H2252" s="5759">
        <v>3853326</v>
      </c>
      <c r="I2252" s="5759">
        <v>3853326</v>
      </c>
      <c r="J2252" s="5759">
        <v>3853326</v>
      </c>
      <c r="K2252" s="5759">
        <v>3853326</v>
      </c>
      <c r="L2252" s="5759">
        <v>3853326</v>
      </c>
      <c r="M2252" s="5759">
        <v>3853326</v>
      </c>
      <c r="N2252" s="5759">
        <v>3853326</v>
      </c>
      <c r="O2252" s="5759">
        <v>3853326</v>
      </c>
      <c r="P2252" s="5759">
        <v>3853326</v>
      </c>
      <c r="Q2252" s="5759">
        <v>3853326</v>
      </c>
      <c r="R2252" s="5759">
        <v>3853326</v>
      </c>
      <c r="S2252" s="5759">
        <v>3853326</v>
      </c>
      <c r="T2252" s="5759">
        <v>3853326</v>
      </c>
      <c r="U2252" s="5759">
        <v>3853326</v>
      </c>
      <c r="V2252" s="5759">
        <v>3853326</v>
      </c>
      <c r="W2252" s="5759">
        <v>3853326</v>
      </c>
      <c r="X2252" s="5759">
        <v>3853326</v>
      </c>
      <c r="Y2252" s="5759">
        <v>3853326</v>
      </c>
      <c r="Z2252" s="5759">
        <v>3853326</v>
      </c>
      <c r="AA2252" s="5759">
        <v>3853326</v>
      </c>
      <c r="AB2252" s="5759">
        <v>3853326</v>
      </c>
      <c r="AC2252" s="5759">
        <v>3853326</v>
      </c>
      <c r="AD2252" s="5759">
        <v>3853326</v>
      </c>
      <c r="AE2252" s="5759">
        <v>3853326</v>
      </c>
      <c r="AF2252" s="5759">
        <v>3853326</v>
      </c>
      <c r="AG2252" s="5759">
        <v>3853326</v>
      </c>
      <c r="AH2252" s="5759">
        <v>3853326</v>
      </c>
      <c r="AI2252" s="5759">
        <v>3853326</v>
      </c>
      <c r="AJ2252" s="5759">
        <v>3853326</v>
      </c>
      <c r="AK2252" s="5759">
        <v>3853326</v>
      </c>
      <c r="AL2252" s="5759">
        <v>3853326</v>
      </c>
      <c r="AM2252" s="5759">
        <v>3853326</v>
      </c>
      <c r="AN2252" s="5759">
        <v>3853326</v>
      </c>
      <c r="AO2252" s="5759">
        <v>3853326</v>
      </c>
      <c r="AP2252" s="5759">
        <v>3853326</v>
      </c>
      <c r="AQ2252" s="5759">
        <v>3853326</v>
      </c>
      <c r="AR2252" s="5759">
        <v>3853326</v>
      </c>
      <c r="AS2252" s="5759">
        <v>3853326</v>
      </c>
      <c r="AT2252" s="5759">
        <v>3853326</v>
      </c>
      <c r="AU2252" s="5759">
        <v>3853326</v>
      </c>
      <c r="AV2252" s="5759">
        <v>3853326</v>
      </c>
      <c r="AW2252" s="5759">
        <v>3853326</v>
      </c>
    </row>
    <row r="2253" spans="1:49">
      <c r="A2253" s="5761" t="s">
        <v>97</v>
      </c>
      <c r="B2253" s="5759">
        <v>793317</v>
      </c>
      <c r="C2253" s="5759">
        <v>784503</v>
      </c>
      <c r="D2253" s="5759">
        <v>784503</v>
      </c>
      <c r="E2253" s="5759">
        <v>784503</v>
      </c>
      <c r="F2253" s="5759">
        <v>784503</v>
      </c>
      <c r="G2253" s="5759">
        <v>784503</v>
      </c>
      <c r="H2253" s="5759">
        <v>784503</v>
      </c>
      <c r="I2253" s="5759">
        <v>784503</v>
      </c>
      <c r="J2253" s="5759">
        <v>784503</v>
      </c>
      <c r="K2253" s="5759">
        <v>784503</v>
      </c>
      <c r="L2253" s="5759">
        <v>784503</v>
      </c>
      <c r="M2253" s="5759">
        <v>784503</v>
      </c>
      <c r="N2253" s="5759">
        <v>784503</v>
      </c>
      <c r="O2253" s="5759">
        <v>784503</v>
      </c>
      <c r="P2253" s="5759">
        <v>784503</v>
      </c>
      <c r="Q2253" s="5759">
        <v>784503</v>
      </c>
      <c r="R2253" s="5759">
        <v>784503</v>
      </c>
      <c r="S2253" s="5759">
        <v>784503</v>
      </c>
      <c r="T2253" s="5759">
        <v>784503</v>
      </c>
      <c r="U2253" s="5759">
        <v>784503</v>
      </c>
      <c r="V2253" s="5759">
        <v>784503</v>
      </c>
      <c r="W2253" s="5759">
        <v>784503</v>
      </c>
      <c r="X2253" s="5759">
        <v>784503</v>
      </c>
      <c r="Y2253" s="5759">
        <v>784503</v>
      </c>
      <c r="Z2253" s="5759">
        <v>784503</v>
      </c>
      <c r="AA2253" s="5759">
        <v>784503</v>
      </c>
      <c r="AB2253" s="5759">
        <v>784503</v>
      </c>
      <c r="AC2253" s="5759">
        <v>784503</v>
      </c>
      <c r="AD2253" s="5759">
        <v>784503</v>
      </c>
      <c r="AE2253" s="5759">
        <v>784503</v>
      </c>
      <c r="AF2253" s="5759">
        <v>784503</v>
      </c>
      <c r="AG2253" s="5759">
        <v>784503</v>
      </c>
      <c r="AH2253" s="5759">
        <v>784503</v>
      </c>
      <c r="AI2253" s="5759">
        <v>784503</v>
      </c>
      <c r="AJ2253" s="5759">
        <v>784503</v>
      </c>
      <c r="AK2253" s="5759">
        <v>784503</v>
      </c>
      <c r="AL2253" s="5759">
        <v>784503</v>
      </c>
      <c r="AM2253" s="5759">
        <v>784503</v>
      </c>
      <c r="AN2253" s="5759">
        <v>784503</v>
      </c>
      <c r="AO2253" s="5759">
        <v>784503</v>
      </c>
      <c r="AP2253" s="5759">
        <v>784503</v>
      </c>
      <c r="AQ2253" s="5759">
        <v>784503</v>
      </c>
      <c r="AR2253" s="5759">
        <v>784503</v>
      </c>
      <c r="AS2253" s="5759">
        <v>784503</v>
      </c>
      <c r="AT2253" s="5759">
        <v>784503</v>
      </c>
      <c r="AU2253" s="5759">
        <v>784503</v>
      </c>
      <c r="AV2253" s="5759">
        <v>784503</v>
      </c>
      <c r="AW2253" s="5759">
        <v>784503</v>
      </c>
    </row>
    <row r="2254" spans="1:49">
      <c r="A2254" s="5761" t="s">
        <v>99</v>
      </c>
      <c r="B2254" s="5759">
        <v>0</v>
      </c>
      <c r="C2254" s="5759">
        <v>0</v>
      </c>
      <c r="D2254" s="5759">
        <v>0</v>
      </c>
      <c r="E2254" s="5759">
        <v>0</v>
      </c>
      <c r="F2254" s="5759">
        <v>0</v>
      </c>
      <c r="G2254" s="5759">
        <v>0</v>
      </c>
      <c r="H2254" s="5759">
        <v>0</v>
      </c>
      <c r="I2254" s="5759">
        <v>0</v>
      </c>
      <c r="J2254" s="5759">
        <v>0</v>
      </c>
      <c r="K2254" s="5759">
        <v>0</v>
      </c>
      <c r="L2254" s="5759">
        <v>0</v>
      </c>
      <c r="M2254" s="5759">
        <v>0</v>
      </c>
      <c r="N2254" s="5759">
        <v>0</v>
      </c>
      <c r="O2254" s="5759">
        <v>0</v>
      </c>
      <c r="P2254" s="5759">
        <v>0</v>
      </c>
      <c r="Q2254" s="5759">
        <v>0</v>
      </c>
      <c r="R2254" s="5759">
        <v>0</v>
      </c>
      <c r="S2254" s="5759">
        <v>0</v>
      </c>
      <c r="T2254" s="5759">
        <v>0</v>
      </c>
      <c r="U2254" s="5759">
        <v>0</v>
      </c>
      <c r="V2254" s="5759">
        <v>0</v>
      </c>
      <c r="W2254" s="5759">
        <v>0</v>
      </c>
      <c r="X2254" s="5759">
        <v>0</v>
      </c>
      <c r="Y2254" s="5759">
        <v>0</v>
      </c>
      <c r="Z2254" s="5759">
        <v>0</v>
      </c>
      <c r="AA2254" s="5759">
        <v>0</v>
      </c>
      <c r="AB2254" s="5759">
        <v>0</v>
      </c>
      <c r="AC2254" s="5759">
        <v>0</v>
      </c>
      <c r="AD2254" s="5759">
        <v>0</v>
      </c>
      <c r="AE2254" s="5759">
        <v>0</v>
      </c>
      <c r="AF2254" s="5759">
        <v>0</v>
      </c>
      <c r="AG2254" s="5759">
        <v>0</v>
      </c>
      <c r="AH2254" s="5759">
        <v>0</v>
      </c>
      <c r="AI2254" s="5759">
        <v>0</v>
      </c>
      <c r="AJ2254" s="5759">
        <v>0</v>
      </c>
      <c r="AK2254" s="5759">
        <v>0</v>
      </c>
      <c r="AL2254" s="5759">
        <v>0</v>
      </c>
      <c r="AM2254" s="5759">
        <v>0</v>
      </c>
      <c r="AN2254" s="5759">
        <v>0</v>
      </c>
      <c r="AO2254" s="5759">
        <v>0</v>
      </c>
      <c r="AP2254" s="5759">
        <v>0</v>
      </c>
      <c r="AQ2254" s="5759">
        <v>0</v>
      </c>
      <c r="AR2254" s="5759">
        <v>0</v>
      </c>
      <c r="AS2254" s="5759">
        <v>0</v>
      </c>
      <c r="AT2254" s="5759">
        <v>0</v>
      </c>
      <c r="AU2254" s="5759">
        <v>0</v>
      </c>
      <c r="AV2254" s="5759">
        <v>0</v>
      </c>
      <c r="AW2254" s="5759">
        <v>0</v>
      </c>
    </row>
    <row r="2255" spans="1:49">
      <c r="A2255" s="5763" t="s">
        <v>54</v>
      </c>
      <c r="B2255" s="5759">
        <v>0</v>
      </c>
      <c r="C2255" s="5759">
        <v>0</v>
      </c>
      <c r="D2255" s="5759">
        <v>0</v>
      </c>
      <c r="E2255" s="5759">
        <v>0</v>
      </c>
      <c r="F2255" s="5759">
        <v>0</v>
      </c>
      <c r="G2255" s="5759">
        <v>0</v>
      </c>
      <c r="H2255" s="5759">
        <v>0</v>
      </c>
      <c r="I2255" s="5759">
        <v>0</v>
      </c>
      <c r="J2255" s="5759">
        <v>0</v>
      </c>
      <c r="K2255" s="5759">
        <v>0</v>
      </c>
      <c r="L2255" s="5759">
        <v>0</v>
      </c>
      <c r="M2255" s="5759">
        <v>0</v>
      </c>
      <c r="N2255" s="5759">
        <v>0</v>
      </c>
      <c r="O2255" s="5759">
        <v>0</v>
      </c>
      <c r="P2255" s="5759">
        <v>0</v>
      </c>
      <c r="Q2255" s="5759">
        <v>0</v>
      </c>
      <c r="R2255" s="5759">
        <v>0</v>
      </c>
      <c r="S2255" s="5759">
        <v>0</v>
      </c>
      <c r="T2255" s="5759">
        <v>0</v>
      </c>
      <c r="U2255" s="5759">
        <v>0</v>
      </c>
      <c r="V2255" s="5759">
        <v>0</v>
      </c>
      <c r="W2255" s="5759">
        <v>0</v>
      </c>
      <c r="X2255" s="5759">
        <v>0</v>
      </c>
      <c r="Y2255" s="5759">
        <v>0</v>
      </c>
      <c r="Z2255" s="5759">
        <v>0</v>
      </c>
      <c r="AA2255" s="5759">
        <v>0</v>
      </c>
      <c r="AB2255" s="5759">
        <v>0</v>
      </c>
      <c r="AC2255" s="5759">
        <v>0</v>
      </c>
      <c r="AD2255" s="5759">
        <v>0</v>
      </c>
      <c r="AE2255" s="5759">
        <v>0</v>
      </c>
      <c r="AF2255" s="5759">
        <v>0</v>
      </c>
      <c r="AG2255" s="5759">
        <v>0</v>
      </c>
      <c r="AH2255" s="5759">
        <v>0</v>
      </c>
      <c r="AI2255" s="5759">
        <v>0</v>
      </c>
      <c r="AJ2255" s="5759">
        <v>0</v>
      </c>
      <c r="AK2255" s="5759">
        <v>0</v>
      </c>
      <c r="AL2255" s="5759">
        <v>0</v>
      </c>
      <c r="AM2255" s="5759">
        <v>0</v>
      </c>
      <c r="AN2255" s="5759">
        <v>0</v>
      </c>
      <c r="AO2255" s="5759">
        <v>0</v>
      </c>
      <c r="AP2255" s="5759">
        <v>0</v>
      </c>
      <c r="AQ2255" s="5759">
        <v>0</v>
      </c>
      <c r="AR2255" s="5759">
        <v>0</v>
      </c>
      <c r="AS2255" s="5759">
        <v>0</v>
      </c>
      <c r="AT2255" s="5759">
        <v>0</v>
      </c>
      <c r="AU2255" s="5759">
        <v>0</v>
      </c>
      <c r="AV2255" s="5759">
        <v>0</v>
      </c>
      <c r="AW2255" s="5759">
        <v>0</v>
      </c>
    </row>
    <row r="2256" spans="1:49">
      <c r="A2256" s="5763" t="s">
        <v>46</v>
      </c>
      <c r="B2256" s="5759">
        <v>0</v>
      </c>
      <c r="C2256" s="5759">
        <v>0</v>
      </c>
      <c r="D2256" s="5759">
        <v>0</v>
      </c>
      <c r="E2256" s="5759">
        <v>0</v>
      </c>
      <c r="F2256" s="5759">
        <v>0</v>
      </c>
      <c r="G2256" s="5759">
        <v>0</v>
      </c>
      <c r="H2256" s="5759">
        <v>0</v>
      </c>
      <c r="I2256" s="5759">
        <v>0</v>
      </c>
      <c r="J2256" s="5759">
        <v>0</v>
      </c>
      <c r="K2256" s="5759">
        <v>0</v>
      </c>
      <c r="L2256" s="5759">
        <v>0</v>
      </c>
      <c r="M2256" s="5759">
        <v>0</v>
      </c>
      <c r="N2256" s="5759">
        <v>0</v>
      </c>
      <c r="O2256" s="5759">
        <v>0</v>
      </c>
      <c r="P2256" s="5759">
        <v>0</v>
      </c>
      <c r="Q2256" s="5759">
        <v>0</v>
      </c>
      <c r="R2256" s="5759">
        <v>0</v>
      </c>
      <c r="S2256" s="5759">
        <v>0</v>
      </c>
      <c r="T2256" s="5759">
        <v>0</v>
      </c>
      <c r="U2256" s="5759">
        <v>0</v>
      </c>
      <c r="V2256" s="5759">
        <v>0</v>
      </c>
      <c r="W2256" s="5759">
        <v>0</v>
      </c>
      <c r="X2256" s="5759">
        <v>0</v>
      </c>
      <c r="Y2256" s="5759">
        <v>0</v>
      </c>
      <c r="Z2256" s="5759">
        <v>0</v>
      </c>
      <c r="AA2256" s="5759">
        <v>0</v>
      </c>
      <c r="AB2256" s="5759">
        <v>0</v>
      </c>
      <c r="AC2256" s="5759">
        <v>0</v>
      </c>
      <c r="AD2256" s="5759">
        <v>0</v>
      </c>
      <c r="AE2256" s="5759">
        <v>0</v>
      </c>
      <c r="AF2256" s="5759">
        <v>0</v>
      </c>
      <c r="AG2256" s="5759">
        <v>0</v>
      </c>
      <c r="AH2256" s="5759">
        <v>0</v>
      </c>
      <c r="AI2256" s="5759">
        <v>0</v>
      </c>
      <c r="AJ2256" s="5759">
        <v>0</v>
      </c>
      <c r="AK2256" s="5759">
        <v>0</v>
      </c>
      <c r="AL2256" s="5759">
        <v>0</v>
      </c>
      <c r="AM2256" s="5759">
        <v>0</v>
      </c>
      <c r="AN2256" s="5759">
        <v>0</v>
      </c>
      <c r="AO2256" s="5759">
        <v>0</v>
      </c>
      <c r="AP2256" s="5759">
        <v>0</v>
      </c>
      <c r="AQ2256" s="5759">
        <v>0</v>
      </c>
      <c r="AR2256" s="5759">
        <v>0</v>
      </c>
      <c r="AS2256" s="5759">
        <v>0</v>
      </c>
      <c r="AT2256" s="5759">
        <v>0</v>
      </c>
      <c r="AU2256" s="5759">
        <v>0</v>
      </c>
      <c r="AV2256" s="5759">
        <v>0</v>
      </c>
      <c r="AW2256" s="5759">
        <v>0</v>
      </c>
    </row>
    <row r="2257" spans="1:49">
      <c r="A2257" s="5761"/>
      <c r="B2257" s="5759"/>
      <c r="C2257" s="5759"/>
      <c r="D2257" s="5759"/>
      <c r="E2257" s="5759"/>
      <c r="F2257" s="5759"/>
      <c r="G2257" s="5759"/>
      <c r="H2257" s="5759"/>
      <c r="I2257" s="5759"/>
      <c r="J2257" s="5759"/>
      <c r="K2257" s="5759"/>
      <c r="L2257" s="5759"/>
      <c r="M2257" s="5759"/>
      <c r="N2257" s="5759"/>
      <c r="O2257" s="5759"/>
      <c r="P2257" s="5759"/>
      <c r="Q2257" s="5759"/>
      <c r="R2257" s="5759"/>
      <c r="S2257" s="5759"/>
      <c r="T2257" s="5759"/>
      <c r="U2257" s="5759"/>
      <c r="V2257" s="5759"/>
      <c r="W2257" s="5759"/>
      <c r="X2257" s="5759"/>
      <c r="Y2257" s="5759"/>
      <c r="Z2257" s="5759"/>
      <c r="AA2257" s="5759"/>
      <c r="AB2257" s="5759"/>
      <c r="AC2257" s="5759"/>
      <c r="AD2257" s="5759"/>
      <c r="AE2257" s="5759"/>
      <c r="AF2257" s="5759"/>
      <c r="AG2257" s="5759"/>
      <c r="AH2257" s="5759"/>
      <c r="AI2257" s="5759"/>
      <c r="AJ2257" s="5759"/>
      <c r="AK2257" s="5759"/>
      <c r="AL2257" s="5759"/>
      <c r="AM2257" s="5759"/>
      <c r="AN2257" s="5759"/>
      <c r="AO2257" s="5759"/>
      <c r="AP2257" s="5759"/>
      <c r="AQ2257" s="5759"/>
      <c r="AR2257" s="5759"/>
      <c r="AS2257" s="5759"/>
      <c r="AT2257" s="5759"/>
      <c r="AU2257" s="5759"/>
      <c r="AV2257" s="5759"/>
      <c r="AW2257" s="5759"/>
    </row>
    <row r="2258" spans="1:49">
      <c r="A2258" s="5761" t="s">
        <v>92</v>
      </c>
      <c r="B2258" s="5762">
        <v>852730000</v>
      </c>
      <c r="C2258" s="5762">
        <v>852730000</v>
      </c>
      <c r="D2258" s="5762">
        <v>852730000</v>
      </c>
      <c r="E2258" s="5762">
        <v>852730000</v>
      </c>
      <c r="F2258" s="5762">
        <v>872730000</v>
      </c>
      <c r="G2258" s="5762">
        <v>899730000</v>
      </c>
      <c r="H2258" s="5762">
        <v>959730000</v>
      </c>
      <c r="I2258" s="5762">
        <v>959730000</v>
      </c>
      <c r="J2258" s="5762">
        <v>1034730000</v>
      </c>
      <c r="K2258" s="5762">
        <v>1034730000</v>
      </c>
      <c r="L2258" s="5762">
        <v>1084730000</v>
      </c>
      <c r="M2258" s="5762">
        <v>1084730000</v>
      </c>
      <c r="N2258" s="5762">
        <v>1164459000</v>
      </c>
      <c r="O2258" s="5762">
        <v>1164730000</v>
      </c>
      <c r="P2258" s="5762">
        <v>1164730000</v>
      </c>
      <c r="Q2258" s="5762">
        <v>1164730000</v>
      </c>
      <c r="R2258" s="5762">
        <v>1164730000</v>
      </c>
      <c r="S2258" s="5762">
        <v>1164730000</v>
      </c>
      <c r="T2258" s="5762">
        <v>1162030000</v>
      </c>
      <c r="U2258" s="5762">
        <v>1164730000</v>
      </c>
      <c r="V2258" s="5762">
        <v>1164730000</v>
      </c>
      <c r="W2258" s="5762">
        <v>1164730000</v>
      </c>
      <c r="X2258" s="5762">
        <v>1164730000</v>
      </c>
      <c r="Y2258" s="5762">
        <v>1164730000</v>
      </c>
      <c r="Z2258" s="5762">
        <v>1164730000</v>
      </c>
      <c r="AA2258" s="5762">
        <v>1159730000</v>
      </c>
      <c r="AB2258" s="5762">
        <v>1159730000</v>
      </c>
      <c r="AC2258" s="5762">
        <v>1284730000</v>
      </c>
      <c r="AD2258" s="5762">
        <v>1324730000</v>
      </c>
      <c r="AE2258" s="5762">
        <v>1324730000</v>
      </c>
      <c r="AF2258" s="5762">
        <v>1324730000</v>
      </c>
      <c r="AG2258" s="5762">
        <v>1324730000</v>
      </c>
      <c r="AH2258" s="5762">
        <v>1321230000</v>
      </c>
      <c r="AI2258" s="5762">
        <v>1386230000</v>
      </c>
      <c r="AJ2258" s="5762">
        <v>1386230000</v>
      </c>
      <c r="AK2258" s="5762">
        <v>1386230000</v>
      </c>
      <c r="AL2258" s="5762">
        <v>1386230000</v>
      </c>
      <c r="AM2258" s="5762">
        <v>1384180000</v>
      </c>
      <c r="AN2258" s="5762">
        <v>1361450000</v>
      </c>
      <c r="AO2258" s="5762">
        <v>1260450000</v>
      </c>
      <c r="AP2258" s="5762">
        <v>1260450000</v>
      </c>
      <c r="AQ2258" s="5762">
        <v>1260450000</v>
      </c>
      <c r="AR2258" s="5762">
        <v>1260450000</v>
      </c>
      <c r="AS2258" s="5762">
        <v>1260450000</v>
      </c>
      <c r="AT2258" s="5762">
        <v>1260450000</v>
      </c>
      <c r="AU2258" s="5762">
        <v>1260450000</v>
      </c>
      <c r="AV2258" s="5762">
        <v>1260450000</v>
      </c>
      <c r="AW2258" s="5762">
        <v>1260450000</v>
      </c>
    </row>
    <row r="2259" spans="1:49">
      <c r="A2259" s="5763" t="s">
        <v>35</v>
      </c>
      <c r="B2259" s="5759"/>
      <c r="C2259" s="5759"/>
      <c r="D2259" s="5759"/>
      <c r="E2259" s="5759"/>
      <c r="F2259" s="5759"/>
      <c r="G2259" s="5759"/>
      <c r="H2259" s="5759"/>
      <c r="I2259" s="5759"/>
      <c r="J2259" s="5759"/>
      <c r="K2259" s="5759"/>
      <c r="L2259" s="5759"/>
      <c r="M2259" s="5759"/>
      <c r="N2259" s="5759"/>
      <c r="O2259" s="5759"/>
      <c r="P2259" s="5759"/>
      <c r="Q2259" s="5759"/>
      <c r="R2259" s="5759"/>
      <c r="S2259" s="5759"/>
      <c r="T2259" s="5759"/>
      <c r="U2259" s="5759"/>
      <c r="V2259" s="5759"/>
      <c r="W2259" s="5759"/>
      <c r="X2259" s="5759"/>
      <c r="Y2259" s="5759"/>
      <c r="Z2259" s="5759"/>
      <c r="AA2259" s="5759"/>
      <c r="AB2259" s="5759"/>
      <c r="AC2259" s="5759"/>
      <c r="AD2259" s="5759"/>
      <c r="AE2259" s="5759"/>
      <c r="AF2259" s="5759"/>
      <c r="AG2259" s="5759"/>
      <c r="AH2259" s="5759"/>
      <c r="AI2259" s="5759"/>
      <c r="AJ2259" s="5759"/>
      <c r="AK2259" s="5759"/>
      <c r="AL2259" s="5759"/>
      <c r="AM2259" s="5759"/>
      <c r="AN2259" s="5759"/>
      <c r="AO2259" s="5759"/>
      <c r="AP2259" s="5759"/>
      <c r="AQ2259" s="5759"/>
      <c r="AR2259" s="5759"/>
      <c r="AS2259" s="5759"/>
      <c r="AT2259" s="5759"/>
      <c r="AU2259" s="5759"/>
      <c r="AV2259" s="5759"/>
      <c r="AW2259" s="5759"/>
    </row>
    <row r="2260" spans="1:49">
      <c r="A2260" s="5763" t="s">
        <v>36</v>
      </c>
      <c r="B2260" s="5759"/>
      <c r="C2260" s="5759"/>
      <c r="D2260" s="5759"/>
      <c r="E2260" s="5759"/>
      <c r="F2260" s="5759"/>
      <c r="G2260" s="5759"/>
      <c r="H2260" s="5759"/>
      <c r="I2260" s="5759"/>
      <c r="J2260" s="5759"/>
      <c r="K2260" s="5759"/>
      <c r="L2260" s="5759"/>
      <c r="M2260" s="5759"/>
      <c r="N2260" s="5759"/>
      <c r="O2260" s="5759"/>
      <c r="P2260" s="5759"/>
      <c r="Q2260" s="5759"/>
      <c r="R2260" s="5759"/>
      <c r="S2260" s="5759"/>
      <c r="T2260" s="5759"/>
      <c r="U2260" s="5759"/>
      <c r="V2260" s="5759"/>
      <c r="W2260" s="5759"/>
      <c r="X2260" s="5759"/>
      <c r="Y2260" s="5759"/>
      <c r="Z2260" s="5759"/>
      <c r="AA2260" s="5759"/>
      <c r="AB2260" s="5759"/>
      <c r="AC2260" s="5759"/>
      <c r="AD2260" s="5759"/>
      <c r="AE2260" s="5759"/>
      <c r="AF2260" s="5759"/>
      <c r="AG2260" s="5759"/>
      <c r="AH2260" s="5759"/>
      <c r="AI2260" s="5759"/>
      <c r="AJ2260" s="5759"/>
      <c r="AK2260" s="5759"/>
      <c r="AL2260" s="5759"/>
      <c r="AM2260" s="5759"/>
      <c r="AN2260" s="5759"/>
      <c r="AO2260" s="5759"/>
      <c r="AP2260" s="5759"/>
      <c r="AQ2260" s="5759"/>
      <c r="AR2260" s="5759"/>
      <c r="AS2260" s="5759"/>
      <c r="AT2260" s="5759"/>
      <c r="AU2260" s="5759"/>
      <c r="AV2260" s="5759"/>
      <c r="AW2260" s="5759"/>
    </row>
    <row r="2261" spans="1:49">
      <c r="A2261" s="5763"/>
      <c r="B2261" s="5759"/>
      <c r="C2261" s="5759"/>
      <c r="D2261" s="5759"/>
      <c r="E2261" s="5759"/>
      <c r="F2261" s="5759"/>
      <c r="G2261" s="5759"/>
      <c r="H2261" s="5759"/>
      <c r="I2261" s="5759"/>
      <c r="J2261" s="5759"/>
      <c r="K2261" s="5759"/>
      <c r="L2261" s="5759"/>
      <c r="M2261" s="5759"/>
      <c r="N2261" s="5759"/>
      <c r="O2261" s="5759"/>
      <c r="P2261" s="5759"/>
      <c r="Q2261" s="5759"/>
      <c r="R2261" s="5759"/>
      <c r="S2261" s="5759"/>
      <c r="T2261" s="5759"/>
      <c r="U2261" s="5759"/>
      <c r="V2261" s="5759"/>
      <c r="W2261" s="5759"/>
      <c r="X2261" s="5759"/>
      <c r="Y2261" s="5759"/>
      <c r="Z2261" s="5759"/>
      <c r="AA2261" s="5759"/>
      <c r="AB2261" s="5759"/>
      <c r="AC2261" s="5759"/>
      <c r="AD2261" s="5759"/>
      <c r="AE2261" s="5759"/>
      <c r="AF2261" s="5759"/>
      <c r="AG2261" s="5759"/>
      <c r="AH2261" s="5759"/>
      <c r="AI2261" s="5759"/>
      <c r="AJ2261" s="5759"/>
      <c r="AK2261" s="5759"/>
      <c r="AL2261" s="5759"/>
      <c r="AM2261" s="5759"/>
      <c r="AN2261" s="5759"/>
      <c r="AO2261" s="5759"/>
      <c r="AP2261" s="5759"/>
      <c r="AQ2261" s="5759"/>
      <c r="AR2261" s="5759"/>
      <c r="AS2261" s="5759"/>
      <c r="AT2261" s="5759"/>
      <c r="AU2261" s="5759"/>
      <c r="AV2261" s="5759"/>
      <c r="AW2261" s="5759"/>
    </row>
    <row r="2262" spans="1:49">
      <c r="A2262" s="5761" t="s">
        <v>68</v>
      </c>
      <c r="B2262" s="5762">
        <v>734668</v>
      </c>
      <c r="C2262" s="5762">
        <v>732399</v>
      </c>
      <c r="D2262" s="5762">
        <v>46905</v>
      </c>
      <c r="E2262" s="5762">
        <v>49402</v>
      </c>
      <c r="F2262" s="5762">
        <v>48159</v>
      </c>
      <c r="G2262" s="5762">
        <v>58752</v>
      </c>
      <c r="H2262" s="5762">
        <v>284181</v>
      </c>
      <c r="I2262" s="5762">
        <v>426518</v>
      </c>
      <c r="J2262" s="5762">
        <v>429999</v>
      </c>
      <c r="K2262" s="5762">
        <v>432502</v>
      </c>
      <c r="L2262" s="5762">
        <v>431973</v>
      </c>
      <c r="M2262" s="5762">
        <v>438463</v>
      </c>
      <c r="N2262" s="5762">
        <v>439311</v>
      </c>
      <c r="O2262" s="5762">
        <v>441596</v>
      </c>
      <c r="P2262" s="5762">
        <v>442815</v>
      </c>
      <c r="Q2262" s="5762">
        <v>448787</v>
      </c>
      <c r="R2262" s="5762">
        <v>447667</v>
      </c>
      <c r="S2262" s="5762">
        <v>443487</v>
      </c>
      <c r="T2262" s="5762">
        <v>446035</v>
      </c>
      <c r="U2262" s="5762">
        <v>450327</v>
      </c>
      <c r="V2262" s="5762">
        <v>448873</v>
      </c>
      <c r="W2262" s="5762">
        <v>448714</v>
      </c>
      <c r="X2262" s="5762">
        <v>452160</v>
      </c>
      <c r="Y2262" s="5762">
        <v>453905</v>
      </c>
      <c r="Z2262" s="5762">
        <v>455726</v>
      </c>
      <c r="AA2262" s="5762">
        <v>458503</v>
      </c>
      <c r="AB2262" s="5762">
        <v>460955</v>
      </c>
      <c r="AC2262" s="5762">
        <v>465563</v>
      </c>
      <c r="AD2262" s="5762">
        <v>466053</v>
      </c>
      <c r="AE2262" s="5762">
        <v>466799</v>
      </c>
      <c r="AF2262" s="5762">
        <v>467864</v>
      </c>
      <c r="AG2262" s="5762">
        <v>84806</v>
      </c>
      <c r="AH2262" s="5762">
        <v>86971</v>
      </c>
      <c r="AI2262" s="5762">
        <v>89421</v>
      </c>
      <c r="AJ2262" s="5762">
        <v>88675</v>
      </c>
      <c r="AK2262" s="5762">
        <v>91710</v>
      </c>
      <c r="AL2262" s="5762">
        <v>95421</v>
      </c>
      <c r="AM2262" s="5762">
        <v>95449</v>
      </c>
      <c r="AN2262" s="5762">
        <v>106490</v>
      </c>
      <c r="AO2262" s="5762">
        <v>106553</v>
      </c>
      <c r="AP2262" s="5762">
        <v>521422</v>
      </c>
      <c r="AQ2262" s="5762">
        <v>523938</v>
      </c>
      <c r="AR2262" s="5762">
        <v>539061</v>
      </c>
      <c r="AS2262" s="5762">
        <v>557671</v>
      </c>
      <c r="AT2262" s="5762">
        <v>559591</v>
      </c>
      <c r="AU2262" s="5762">
        <v>569358</v>
      </c>
      <c r="AV2262" s="5762">
        <v>571276</v>
      </c>
      <c r="AW2262" s="5762">
        <v>573432</v>
      </c>
    </row>
    <row r="2263" spans="1:49">
      <c r="A2263" s="5763" t="s">
        <v>245</v>
      </c>
      <c r="B2263" s="5759">
        <v>756899</v>
      </c>
      <c r="C2263" s="5759">
        <v>754630</v>
      </c>
      <c r="D2263" s="5759">
        <v>754018</v>
      </c>
      <c r="E2263" s="5759">
        <v>756515</v>
      </c>
      <c r="F2263" s="5759">
        <v>755272</v>
      </c>
      <c r="G2263" s="5759">
        <v>765865</v>
      </c>
      <c r="H2263" s="5759">
        <v>991294</v>
      </c>
      <c r="I2263" s="5759">
        <v>1133631</v>
      </c>
      <c r="J2263" s="5759">
        <v>1137112</v>
      </c>
      <c r="K2263" s="5759">
        <v>1139615</v>
      </c>
      <c r="L2263" s="5759">
        <v>1139086</v>
      </c>
      <c r="M2263" s="5759">
        <v>1145576</v>
      </c>
      <c r="N2263" s="5759">
        <v>1146424</v>
      </c>
      <c r="O2263" s="5759">
        <v>1148709</v>
      </c>
      <c r="P2263" s="5759">
        <v>1149928</v>
      </c>
      <c r="Q2263" s="5759">
        <v>1155900</v>
      </c>
      <c r="R2263" s="5759">
        <v>1154780</v>
      </c>
      <c r="S2263" s="5759">
        <v>1150600</v>
      </c>
      <c r="T2263" s="5759">
        <v>1153148</v>
      </c>
      <c r="U2263" s="5759">
        <v>1157440</v>
      </c>
      <c r="V2263" s="5759">
        <v>1155986</v>
      </c>
      <c r="W2263" s="5759">
        <v>1155827</v>
      </c>
      <c r="X2263" s="5759">
        <v>1159273</v>
      </c>
      <c r="Y2263" s="5759">
        <v>1161018</v>
      </c>
      <c r="Z2263" s="5759">
        <v>1162839</v>
      </c>
      <c r="AA2263" s="5759">
        <v>1165616</v>
      </c>
      <c r="AB2263" s="5759">
        <v>1168068</v>
      </c>
      <c r="AC2263" s="5759">
        <v>1172676</v>
      </c>
      <c r="AD2263" s="5759">
        <v>1173166</v>
      </c>
      <c r="AE2263" s="5759">
        <v>1173912</v>
      </c>
      <c r="AF2263" s="5759">
        <v>1174977</v>
      </c>
      <c r="AG2263" s="5759">
        <v>1179420</v>
      </c>
      <c r="AH2263" s="5759">
        <v>1181585</v>
      </c>
      <c r="AI2263" s="5759">
        <v>1184035</v>
      </c>
      <c r="AJ2263" s="5759">
        <v>1183289</v>
      </c>
      <c r="AK2263" s="5759">
        <v>1186324</v>
      </c>
      <c r="AL2263" s="5759">
        <v>1190035</v>
      </c>
      <c r="AM2263" s="5759">
        <v>1190063</v>
      </c>
      <c r="AN2263" s="5759">
        <v>1201104</v>
      </c>
      <c r="AO2263" s="5759">
        <v>1201167</v>
      </c>
      <c r="AP2263" s="5759">
        <v>1616036</v>
      </c>
      <c r="AQ2263" s="5759">
        <v>1618552</v>
      </c>
      <c r="AR2263" s="5759">
        <v>1633675</v>
      </c>
      <c r="AS2263" s="5759">
        <v>1437106</v>
      </c>
      <c r="AT2263" s="5759">
        <v>1439026</v>
      </c>
      <c r="AU2263" s="5759">
        <v>1448793</v>
      </c>
      <c r="AV2263" s="5759">
        <v>1450711</v>
      </c>
      <c r="AW2263" s="5759">
        <v>1452867</v>
      </c>
    </row>
    <row r="2264" spans="1:49">
      <c r="A2264" s="5761" t="s">
        <v>62</v>
      </c>
      <c r="B2264" s="5759"/>
      <c r="C2264" s="5759"/>
      <c r="D2264" s="5759"/>
      <c r="E2264" s="5759"/>
      <c r="F2264" s="5759"/>
      <c r="G2264" s="5759"/>
      <c r="H2264" s="5759"/>
      <c r="I2264" s="5759"/>
      <c r="J2264" s="5759"/>
      <c r="K2264" s="5759"/>
      <c r="L2264" s="5759"/>
      <c r="M2264" s="5759"/>
      <c r="N2264" s="5759"/>
      <c r="O2264" s="5759"/>
      <c r="P2264" s="5759"/>
      <c r="Q2264" s="5759"/>
      <c r="R2264" s="5759"/>
      <c r="S2264" s="5759"/>
      <c r="T2264" s="5759"/>
      <c r="U2264" s="5759"/>
      <c r="V2264" s="5759"/>
      <c r="W2264" s="5759"/>
      <c r="X2264" s="5759"/>
      <c r="Y2264" s="5759"/>
      <c r="Z2264" s="5759"/>
      <c r="AA2264" s="5759"/>
      <c r="AB2264" s="5759"/>
      <c r="AC2264" s="5759"/>
      <c r="AD2264" s="5759"/>
      <c r="AE2264" s="5759"/>
      <c r="AF2264" s="5759"/>
      <c r="AG2264" s="5759"/>
      <c r="AH2264" s="5759"/>
      <c r="AI2264" s="5759"/>
      <c r="AJ2264" s="5759"/>
      <c r="AK2264" s="5759"/>
      <c r="AL2264" s="5759"/>
      <c r="AM2264" s="5759"/>
      <c r="AN2264" s="5759"/>
      <c r="AO2264" s="5759"/>
      <c r="AP2264" s="5759"/>
      <c r="AQ2264" s="5759"/>
      <c r="AR2264" s="5759"/>
      <c r="AS2264" s="5759"/>
      <c r="AT2264" s="5759"/>
      <c r="AU2264" s="5759"/>
      <c r="AV2264" s="5759"/>
      <c r="AW2264" s="5759"/>
    </row>
    <row r="2265" spans="1:49">
      <c r="A2265" s="5763" t="s">
        <v>246</v>
      </c>
      <c r="B2265" s="5759">
        <v>22231</v>
      </c>
      <c r="C2265" s="5759">
        <v>22231</v>
      </c>
      <c r="D2265" s="5759">
        <v>707113</v>
      </c>
      <c r="E2265" s="5759">
        <v>707113</v>
      </c>
      <c r="F2265" s="5759">
        <v>707113</v>
      </c>
      <c r="G2265" s="5759">
        <v>707113</v>
      </c>
      <c r="H2265" s="5759">
        <v>707113</v>
      </c>
      <c r="I2265" s="5759">
        <v>707113</v>
      </c>
      <c r="J2265" s="5759">
        <v>707113</v>
      </c>
      <c r="K2265" s="5759">
        <v>707113</v>
      </c>
      <c r="L2265" s="5759">
        <v>707113</v>
      </c>
      <c r="M2265" s="5759">
        <v>707113</v>
      </c>
      <c r="N2265" s="5759">
        <v>707113</v>
      </c>
      <c r="O2265" s="5759">
        <v>707113</v>
      </c>
      <c r="P2265" s="5759">
        <v>707113</v>
      </c>
      <c r="Q2265" s="5759">
        <v>707113</v>
      </c>
      <c r="R2265" s="5759">
        <v>707113</v>
      </c>
      <c r="S2265" s="5759">
        <v>707113</v>
      </c>
      <c r="T2265" s="5759">
        <v>707113</v>
      </c>
      <c r="U2265" s="5759">
        <v>707113</v>
      </c>
      <c r="V2265" s="5759">
        <v>707113</v>
      </c>
      <c r="W2265" s="5759">
        <v>707113</v>
      </c>
      <c r="X2265" s="5759">
        <v>707113</v>
      </c>
      <c r="Y2265" s="5759">
        <v>707113</v>
      </c>
      <c r="Z2265" s="5759">
        <v>707113</v>
      </c>
      <c r="AA2265" s="5759">
        <v>707113</v>
      </c>
      <c r="AB2265" s="5759">
        <v>707113</v>
      </c>
      <c r="AC2265" s="5759">
        <v>707113</v>
      </c>
      <c r="AD2265" s="5759">
        <v>707113</v>
      </c>
      <c r="AE2265" s="5759">
        <v>707113</v>
      </c>
      <c r="AF2265" s="5759">
        <v>707113</v>
      </c>
      <c r="AG2265" s="5759">
        <v>1094614</v>
      </c>
      <c r="AH2265" s="5759">
        <v>1094614</v>
      </c>
      <c r="AI2265" s="5759">
        <v>1094614</v>
      </c>
      <c r="AJ2265" s="5759">
        <v>1094614</v>
      </c>
      <c r="AK2265" s="5759">
        <v>1094614</v>
      </c>
      <c r="AL2265" s="5759">
        <v>1094614</v>
      </c>
      <c r="AM2265" s="5759">
        <v>1094614</v>
      </c>
      <c r="AN2265" s="5759">
        <v>1094614</v>
      </c>
      <c r="AO2265" s="5759">
        <v>1094614</v>
      </c>
      <c r="AP2265" s="5759">
        <v>1094614</v>
      </c>
      <c r="AQ2265" s="5759">
        <v>1094614</v>
      </c>
      <c r="AR2265" s="5759">
        <v>1094614</v>
      </c>
      <c r="AS2265" s="5759">
        <v>879435</v>
      </c>
      <c r="AT2265" s="5759">
        <v>879435</v>
      </c>
      <c r="AU2265" s="5759">
        <v>879435</v>
      </c>
      <c r="AV2265" s="5759">
        <v>879435</v>
      </c>
      <c r="AW2265" s="5759">
        <v>879435</v>
      </c>
    </row>
    <row r="2266" spans="1:49">
      <c r="A2266" s="5761"/>
      <c r="B2266" s="5759"/>
      <c r="C2266" s="5759"/>
      <c r="D2266" s="5759"/>
      <c r="E2266" s="5759"/>
      <c r="F2266" s="5759"/>
      <c r="G2266" s="5759"/>
      <c r="H2266" s="5759"/>
      <c r="I2266" s="5759"/>
      <c r="J2266" s="5759"/>
      <c r="K2266" s="5759"/>
      <c r="L2266" s="5759"/>
      <c r="M2266" s="5759"/>
      <c r="N2266" s="5759"/>
      <c r="O2266" s="5759"/>
      <c r="P2266" s="5759"/>
      <c r="Q2266" s="5759"/>
      <c r="R2266" s="5759"/>
      <c r="S2266" s="5759"/>
      <c r="T2266" s="5759"/>
      <c r="U2266" s="5759"/>
      <c r="V2266" s="5759"/>
      <c r="W2266" s="5759"/>
      <c r="X2266" s="5759"/>
      <c r="Y2266" s="5759"/>
      <c r="Z2266" s="5759"/>
      <c r="AA2266" s="5759"/>
      <c r="AB2266" s="5759"/>
      <c r="AC2266" s="5759"/>
      <c r="AD2266" s="5759"/>
      <c r="AE2266" s="5759"/>
      <c r="AF2266" s="5759"/>
      <c r="AG2266" s="5759"/>
      <c r="AH2266" s="5759"/>
      <c r="AI2266" s="5759"/>
      <c r="AJ2266" s="5759"/>
      <c r="AK2266" s="5759"/>
      <c r="AL2266" s="5759"/>
      <c r="AM2266" s="5759"/>
      <c r="AN2266" s="5759"/>
      <c r="AO2266" s="5759"/>
      <c r="AP2266" s="5759"/>
      <c r="AQ2266" s="5759"/>
      <c r="AR2266" s="5759"/>
      <c r="AS2266" s="5759"/>
      <c r="AT2266" s="5759"/>
      <c r="AU2266" s="5759"/>
      <c r="AV2266" s="5759"/>
      <c r="AW2266" s="5759"/>
    </row>
    <row r="2267" spans="1:49">
      <c r="A2267" s="5761" t="s">
        <v>69</v>
      </c>
      <c r="B2267" s="5762">
        <v>273180800</v>
      </c>
      <c r="C2267" s="5762">
        <v>273886151</v>
      </c>
      <c r="D2267" s="5762">
        <v>273787464</v>
      </c>
      <c r="E2267" s="5762">
        <v>274740119</v>
      </c>
      <c r="F2267" s="5762">
        <v>276429480</v>
      </c>
      <c r="G2267" s="5762">
        <v>279326130</v>
      </c>
      <c r="H2267" s="5762">
        <v>280783655</v>
      </c>
      <c r="I2267" s="5762">
        <v>283082647</v>
      </c>
      <c r="J2267" s="5762">
        <v>285388433</v>
      </c>
      <c r="K2267" s="5762">
        <v>286502410</v>
      </c>
      <c r="L2267" s="5762">
        <v>288795641</v>
      </c>
      <c r="M2267" s="5762">
        <v>293218760</v>
      </c>
      <c r="N2267" s="5762">
        <v>295442537</v>
      </c>
      <c r="O2267" s="5762">
        <v>298215812</v>
      </c>
      <c r="P2267" s="5762">
        <v>300960309</v>
      </c>
      <c r="Q2267" s="5762">
        <v>303727379</v>
      </c>
      <c r="R2267" s="5762">
        <v>304996513</v>
      </c>
      <c r="S2267" s="5762">
        <v>307347447</v>
      </c>
      <c r="T2267" s="5762">
        <v>309540934</v>
      </c>
      <c r="U2267" s="5762">
        <v>311797425</v>
      </c>
      <c r="V2267" s="5762">
        <v>314438107</v>
      </c>
      <c r="W2267" s="5762">
        <v>316271853</v>
      </c>
      <c r="X2267" s="5762">
        <v>319216042</v>
      </c>
      <c r="Y2267" s="5762">
        <v>320764524</v>
      </c>
      <c r="Z2267" s="5762">
        <v>323032613</v>
      </c>
      <c r="AA2267" s="5762">
        <v>325798090</v>
      </c>
      <c r="AB2267" s="5762">
        <v>328356827</v>
      </c>
      <c r="AC2267" s="5762">
        <v>331648165</v>
      </c>
      <c r="AD2267" s="5762">
        <v>333572848</v>
      </c>
      <c r="AE2267" s="5762">
        <v>337156926</v>
      </c>
      <c r="AF2267" s="5762">
        <v>339218542</v>
      </c>
      <c r="AG2267" s="5762">
        <v>342469723</v>
      </c>
      <c r="AH2267" s="5762">
        <v>344297907</v>
      </c>
      <c r="AI2267" s="5762">
        <v>346980121</v>
      </c>
      <c r="AJ2267" s="5762">
        <v>348824275</v>
      </c>
      <c r="AK2267" s="5762">
        <v>357664962</v>
      </c>
      <c r="AL2267" s="5762">
        <v>362242048</v>
      </c>
      <c r="AM2267" s="5762">
        <v>363971526</v>
      </c>
      <c r="AN2267" s="5762">
        <v>367488660</v>
      </c>
      <c r="AO2267" s="5762">
        <v>368059688</v>
      </c>
      <c r="AP2267" s="5762">
        <v>372220145</v>
      </c>
      <c r="AQ2267" s="5762">
        <v>375221419</v>
      </c>
      <c r="AR2267" s="5762">
        <v>378595514</v>
      </c>
      <c r="AS2267" s="5762">
        <v>383348868</v>
      </c>
      <c r="AT2267" s="5762">
        <v>385694541</v>
      </c>
      <c r="AU2267" s="5762">
        <v>389770478</v>
      </c>
      <c r="AV2267" s="5762">
        <v>393829088</v>
      </c>
      <c r="AW2267" s="5762">
        <v>397546059</v>
      </c>
    </row>
    <row r="2268" spans="1:49">
      <c r="A2268" s="5761" t="s">
        <v>18</v>
      </c>
      <c r="B2268" s="5762"/>
      <c r="C2268" s="5762"/>
      <c r="D2268" s="5762"/>
      <c r="E2268" s="5762"/>
      <c r="F2268" s="5762"/>
      <c r="G2268" s="5762"/>
      <c r="H2268" s="5762"/>
      <c r="I2268" s="5762"/>
      <c r="J2268" s="5762"/>
      <c r="K2268" s="5762"/>
      <c r="L2268" s="5762"/>
      <c r="M2268" s="5762"/>
      <c r="N2268" s="5762"/>
      <c r="O2268" s="5762"/>
      <c r="P2268" s="5762"/>
      <c r="Q2268" s="5762"/>
      <c r="R2268" s="5762"/>
      <c r="S2268" s="5762"/>
      <c r="T2268" s="5762"/>
      <c r="U2268" s="5762"/>
      <c r="V2268" s="5762"/>
      <c r="W2268" s="5762"/>
      <c r="X2268" s="5762"/>
      <c r="Y2268" s="5762"/>
      <c r="Z2268" s="5762"/>
      <c r="AA2268" s="5762"/>
      <c r="AB2268" s="5762"/>
      <c r="AC2268" s="5762"/>
      <c r="AD2268" s="5762"/>
      <c r="AE2268" s="5762"/>
      <c r="AF2268" s="5762"/>
      <c r="AG2268" s="5762"/>
      <c r="AH2268" s="5762"/>
      <c r="AI2268" s="5762"/>
      <c r="AJ2268" s="5762"/>
      <c r="AK2268" s="5762"/>
      <c r="AL2268" s="5762"/>
      <c r="AM2268" s="5762"/>
      <c r="AN2268" s="5762"/>
      <c r="AO2268" s="5762"/>
      <c r="AP2268" s="5762"/>
      <c r="AQ2268" s="5762"/>
      <c r="AR2268" s="5762"/>
      <c r="AS2268" s="5762"/>
      <c r="AT2268" s="5762"/>
      <c r="AU2268" s="5762"/>
      <c r="AV2268" s="5762"/>
      <c r="AW2268" s="5762"/>
    </row>
    <row r="2269" spans="1:49">
      <c r="A2269" s="5761"/>
      <c r="B2269" s="5762"/>
      <c r="C2269" s="5762"/>
      <c r="D2269" s="5762"/>
      <c r="E2269" s="5762"/>
      <c r="F2269" s="5762"/>
      <c r="G2269" s="5762"/>
      <c r="H2269" s="5762"/>
      <c r="I2269" s="5762"/>
      <c r="J2269" s="5762"/>
      <c r="K2269" s="5762"/>
      <c r="L2269" s="5762"/>
      <c r="M2269" s="5762"/>
      <c r="N2269" s="5762"/>
      <c r="O2269" s="5762"/>
      <c r="P2269" s="5762"/>
      <c r="Q2269" s="5762"/>
      <c r="R2269" s="5762"/>
      <c r="S2269" s="5762"/>
      <c r="T2269" s="5762"/>
      <c r="U2269" s="5762"/>
      <c r="V2269" s="5762"/>
      <c r="W2269" s="5762"/>
      <c r="X2269" s="5762"/>
      <c r="Y2269" s="5762"/>
      <c r="Z2269" s="5762"/>
      <c r="AA2269" s="5762"/>
      <c r="AB2269" s="5762"/>
      <c r="AC2269" s="5762"/>
      <c r="AD2269" s="5762"/>
      <c r="AE2269" s="5762"/>
      <c r="AF2269" s="5762"/>
      <c r="AG2269" s="5762"/>
      <c r="AH2269" s="5762"/>
      <c r="AI2269" s="5762"/>
      <c r="AJ2269" s="5762"/>
      <c r="AK2269" s="5762"/>
      <c r="AL2269" s="5762"/>
      <c r="AM2269" s="5762"/>
      <c r="AN2269" s="5762"/>
      <c r="AO2269" s="5762"/>
      <c r="AP2269" s="5762"/>
      <c r="AQ2269" s="5762"/>
      <c r="AR2269" s="5762"/>
      <c r="AS2269" s="5762"/>
      <c r="AT2269" s="5762"/>
      <c r="AU2269" s="5762"/>
      <c r="AV2269" s="5762"/>
      <c r="AW2269" s="5762"/>
    </row>
    <row r="2270" spans="1:49">
      <c r="A2270" s="5761" t="s">
        <v>252</v>
      </c>
      <c r="B2270" s="5762"/>
      <c r="C2270" s="5762"/>
      <c r="D2270" s="5762"/>
      <c r="E2270" s="5762"/>
      <c r="F2270" s="5762"/>
      <c r="G2270" s="5762"/>
      <c r="H2270" s="5762"/>
      <c r="I2270" s="5762"/>
      <c r="J2270" s="5762"/>
      <c r="K2270" s="5762"/>
      <c r="L2270" s="5762"/>
      <c r="M2270" s="5762"/>
      <c r="N2270" s="5762"/>
      <c r="O2270" s="5762"/>
      <c r="P2270" s="5762"/>
      <c r="Q2270" s="5762"/>
      <c r="R2270" s="5762"/>
      <c r="S2270" s="5762"/>
      <c r="T2270" s="5762"/>
      <c r="U2270" s="5762"/>
      <c r="V2270" s="5762"/>
      <c r="W2270" s="5762"/>
      <c r="X2270" s="5762"/>
      <c r="Y2270" s="5762"/>
      <c r="Z2270" s="5762"/>
      <c r="AA2270" s="5762"/>
      <c r="AB2270" s="5762"/>
      <c r="AC2270" s="5762"/>
      <c r="AD2270" s="5762"/>
      <c r="AE2270" s="5762"/>
      <c r="AF2270" s="5762"/>
      <c r="AG2270" s="5762"/>
      <c r="AH2270" s="5762"/>
      <c r="AI2270" s="5762"/>
      <c r="AJ2270" s="5762"/>
      <c r="AK2270" s="5762"/>
      <c r="AL2270" s="5762"/>
      <c r="AM2270" s="5762"/>
      <c r="AN2270" s="5762"/>
      <c r="AO2270" s="5762"/>
      <c r="AP2270" s="5762"/>
      <c r="AQ2270" s="5762"/>
      <c r="AR2270" s="5762"/>
      <c r="AS2270" s="5762"/>
      <c r="AT2270" s="5762"/>
      <c r="AU2270" s="5762"/>
      <c r="AV2270" s="5762"/>
      <c r="AW2270" s="5762"/>
    </row>
    <row r="2271" spans="1:49">
      <c r="A2271" s="5761" t="s">
        <v>251</v>
      </c>
      <c r="B2271" s="5762">
        <v>0</v>
      </c>
      <c r="C2271" s="5762">
        <v>0</v>
      </c>
      <c r="D2271" s="5762">
        <v>0</v>
      </c>
      <c r="E2271" s="5762">
        <v>0</v>
      </c>
      <c r="F2271" s="5762">
        <v>0</v>
      </c>
      <c r="G2271" s="5762">
        <v>54205</v>
      </c>
      <c r="H2271" s="5762">
        <v>9000</v>
      </c>
      <c r="I2271" s="5762">
        <v>5970</v>
      </c>
      <c r="J2271" s="5762">
        <v>15806</v>
      </c>
      <c r="K2271" s="5762">
        <v>74864</v>
      </c>
      <c r="L2271" s="5762">
        <v>0</v>
      </c>
      <c r="M2271" s="5762">
        <v>217364</v>
      </c>
      <c r="N2271" s="5762">
        <v>116646</v>
      </c>
      <c r="O2271" s="5762">
        <v>0</v>
      </c>
      <c r="P2271" s="5762">
        <v>34888</v>
      </c>
      <c r="Q2271" s="5762">
        <v>351965</v>
      </c>
      <c r="R2271" s="5762">
        <v>0</v>
      </c>
      <c r="S2271" s="5762">
        <v>275759</v>
      </c>
      <c r="T2271" s="5762">
        <v>0</v>
      </c>
      <c r="U2271" s="5762">
        <v>79052</v>
      </c>
      <c r="V2271" s="5762">
        <v>40372</v>
      </c>
      <c r="W2271" s="5762">
        <v>0</v>
      </c>
      <c r="X2271" s="5762">
        <v>290234</v>
      </c>
      <c r="Y2271" s="5762">
        <v>0</v>
      </c>
      <c r="Z2271" s="5762">
        <v>151508</v>
      </c>
      <c r="AA2271" s="5762">
        <v>26196</v>
      </c>
      <c r="AB2271" s="5762">
        <v>0</v>
      </c>
      <c r="AC2271" s="5762">
        <v>0</v>
      </c>
      <c r="AD2271" s="5762">
        <v>0</v>
      </c>
      <c r="AE2271" s="5762">
        <v>154631</v>
      </c>
      <c r="AF2271" s="5762">
        <v>54003</v>
      </c>
      <c r="AG2271" s="5762">
        <v>86692</v>
      </c>
      <c r="AH2271" s="5762">
        <v>88793</v>
      </c>
      <c r="AI2271" s="5762">
        <v>8698</v>
      </c>
      <c r="AJ2271" s="5762">
        <v>0</v>
      </c>
      <c r="AK2271" s="5762">
        <v>0</v>
      </c>
      <c r="AL2271" s="5762">
        <v>972471</v>
      </c>
      <c r="AM2271" s="5762">
        <v>97273</v>
      </c>
      <c r="AN2271" s="5762">
        <v>0</v>
      </c>
      <c r="AO2271" s="5762">
        <v>0</v>
      </c>
      <c r="AP2271" s="5762">
        <v>1126210</v>
      </c>
      <c r="AQ2271" s="5762">
        <v>0</v>
      </c>
      <c r="AR2271" s="5762">
        <v>38111</v>
      </c>
      <c r="AS2271" s="5762">
        <v>752654</v>
      </c>
      <c r="AT2271" s="5762">
        <v>284803</v>
      </c>
      <c r="AU2271" s="5762">
        <v>200083</v>
      </c>
      <c r="AV2271" s="5762">
        <v>0</v>
      </c>
      <c r="AW2271" s="5762">
        <v>309856</v>
      </c>
    </row>
    <row r="2272" spans="1:49">
      <c r="A2272" s="5761"/>
      <c r="B2272" s="5762"/>
      <c r="C2272" s="5762"/>
      <c r="D2272" s="5762"/>
      <c r="E2272" s="5762"/>
      <c r="F2272" s="5762"/>
      <c r="G2272" s="5762"/>
      <c r="H2272" s="5762"/>
      <c r="I2272" s="5762"/>
      <c r="J2272" s="5762"/>
      <c r="K2272" s="5762"/>
      <c r="L2272" s="5762"/>
      <c r="M2272" s="5762"/>
      <c r="N2272" s="5762"/>
      <c r="O2272" s="5762"/>
      <c r="P2272" s="5762"/>
      <c r="Q2272" s="5762"/>
      <c r="R2272" s="5762"/>
      <c r="S2272" s="5762"/>
      <c r="T2272" s="5762"/>
      <c r="U2272" s="5762"/>
      <c r="V2272" s="5762"/>
      <c r="W2272" s="5762"/>
      <c r="X2272" s="5762"/>
      <c r="Y2272" s="5762"/>
      <c r="Z2272" s="5762"/>
      <c r="AA2272" s="5762"/>
      <c r="AB2272" s="5762"/>
      <c r="AC2272" s="5762"/>
      <c r="AD2272" s="5762"/>
      <c r="AE2272" s="5762"/>
      <c r="AF2272" s="5762"/>
      <c r="AG2272" s="5762"/>
      <c r="AH2272" s="5762"/>
      <c r="AI2272" s="5762"/>
      <c r="AJ2272" s="5762"/>
      <c r="AK2272" s="5762"/>
      <c r="AL2272" s="5762"/>
      <c r="AM2272" s="5762"/>
      <c r="AN2272" s="5762"/>
      <c r="AO2272" s="5762"/>
      <c r="AP2272" s="5762"/>
      <c r="AQ2272" s="5762"/>
      <c r="AR2272" s="5762"/>
      <c r="AS2272" s="5762"/>
      <c r="AT2272" s="5762"/>
      <c r="AU2272" s="5762"/>
      <c r="AV2272" s="5762"/>
      <c r="AW2272" s="5762"/>
    </row>
    <row r="2273" spans="1:49">
      <c r="A2273" s="5761" t="s">
        <v>253</v>
      </c>
      <c r="B2273" s="5762">
        <v>1970119715</v>
      </c>
      <c r="C2273" s="5762">
        <v>2133435445</v>
      </c>
      <c r="D2273" s="5762">
        <v>1232568524</v>
      </c>
      <c r="E2273" s="5762">
        <v>1226582834</v>
      </c>
      <c r="F2273" s="5762">
        <v>1202890833</v>
      </c>
      <c r="G2273" s="5762">
        <v>1207473862</v>
      </c>
      <c r="H2273" s="5762">
        <v>1250944589</v>
      </c>
      <c r="I2273" s="5762">
        <v>1283926637</v>
      </c>
      <c r="J2273" s="5762">
        <v>1203358567</v>
      </c>
      <c r="K2273" s="5762">
        <v>1220223854</v>
      </c>
      <c r="L2273" s="5762">
        <v>1281333581</v>
      </c>
      <c r="M2273" s="5762">
        <v>1326223664</v>
      </c>
      <c r="N2273" s="5762">
        <v>1465118936</v>
      </c>
      <c r="O2273" s="5762">
        <v>1300544743</v>
      </c>
      <c r="P2273" s="5762">
        <v>2035405930</v>
      </c>
      <c r="Q2273" s="5762">
        <v>2284843242</v>
      </c>
      <c r="R2273" s="5762">
        <v>1834112330</v>
      </c>
      <c r="S2273" s="5762">
        <v>1726796356</v>
      </c>
      <c r="T2273" s="5762">
        <v>2258102905</v>
      </c>
      <c r="U2273" s="5762">
        <v>2211783715</v>
      </c>
      <c r="V2273" s="5762">
        <v>1915998327</v>
      </c>
      <c r="W2273" s="5762">
        <v>2110514905</v>
      </c>
      <c r="X2273" s="5762">
        <v>2225260521</v>
      </c>
      <c r="Y2273" s="5762">
        <v>2273830775</v>
      </c>
      <c r="Z2273" s="5762">
        <v>2076470506</v>
      </c>
      <c r="AA2273" s="5762">
        <v>2243973949</v>
      </c>
      <c r="AB2273" s="5762">
        <v>2316032043</v>
      </c>
      <c r="AC2273" s="5762">
        <v>2245267048</v>
      </c>
      <c r="AD2273" s="5762">
        <v>2224858463</v>
      </c>
      <c r="AE2273" s="5762">
        <v>2220758802</v>
      </c>
      <c r="AF2273" s="5762">
        <v>2307987545</v>
      </c>
      <c r="AG2273" s="5762">
        <v>2285793921</v>
      </c>
      <c r="AH2273" s="5762">
        <v>2323715002</v>
      </c>
      <c r="AI2273" s="5762">
        <v>2407651281</v>
      </c>
      <c r="AJ2273" s="5762">
        <v>2553340340</v>
      </c>
      <c r="AK2273" s="5762">
        <v>2441493510</v>
      </c>
      <c r="AL2273" s="5762">
        <v>2637500493</v>
      </c>
      <c r="AM2273" s="5762">
        <v>2587579232</v>
      </c>
      <c r="AN2273" s="5762">
        <v>2734912806</v>
      </c>
      <c r="AO2273" s="5762">
        <v>2775359876</v>
      </c>
      <c r="AP2273" s="5762">
        <v>2581574313</v>
      </c>
      <c r="AQ2273" s="5762">
        <v>2609647272</v>
      </c>
      <c r="AR2273" s="5762">
        <v>2779475577</v>
      </c>
      <c r="AS2273" s="5762">
        <v>2868540956</v>
      </c>
      <c r="AT2273" s="5762">
        <v>2796238084</v>
      </c>
      <c r="AU2273" s="5762">
        <v>3018503543</v>
      </c>
      <c r="AV2273" s="5762">
        <v>3219359791</v>
      </c>
      <c r="AW2273" s="5762">
        <v>3123351689</v>
      </c>
    </row>
    <row r="2274" spans="1:49">
      <c r="A2274" s="5761"/>
      <c r="B2274" s="5762"/>
      <c r="C2274" s="5762"/>
      <c r="D2274" s="5762"/>
      <c r="E2274" s="5762"/>
      <c r="F2274" s="5762"/>
      <c r="G2274" s="5762"/>
      <c r="H2274" s="5762"/>
      <c r="I2274" s="5762"/>
      <c r="J2274" s="5762"/>
      <c r="K2274" s="5762"/>
      <c r="L2274" s="5762"/>
      <c r="M2274" s="5762"/>
      <c r="N2274" s="5762"/>
      <c r="O2274" s="5762"/>
      <c r="P2274" s="5762"/>
      <c r="Q2274" s="5762"/>
      <c r="R2274" s="5762"/>
      <c r="S2274" s="5762"/>
      <c r="T2274" s="5762"/>
      <c r="U2274" s="5762"/>
      <c r="V2274" s="5762"/>
      <c r="W2274" s="5762"/>
      <c r="X2274" s="5762"/>
      <c r="Y2274" s="5762"/>
      <c r="Z2274" s="5762"/>
      <c r="AA2274" s="5762"/>
      <c r="AB2274" s="5762"/>
      <c r="AC2274" s="5762"/>
      <c r="AD2274" s="5762"/>
      <c r="AE2274" s="5762"/>
      <c r="AF2274" s="5762"/>
      <c r="AG2274" s="5762"/>
      <c r="AH2274" s="5762"/>
      <c r="AI2274" s="5762"/>
      <c r="AJ2274" s="5762"/>
      <c r="AK2274" s="5762"/>
      <c r="AL2274" s="5762"/>
      <c r="AM2274" s="5762"/>
      <c r="AN2274" s="5762"/>
      <c r="AO2274" s="5762"/>
      <c r="AP2274" s="5762"/>
      <c r="AQ2274" s="5762"/>
      <c r="AR2274" s="5762"/>
      <c r="AS2274" s="5762"/>
      <c r="AT2274" s="5762"/>
      <c r="AU2274" s="5762"/>
      <c r="AV2274" s="5762"/>
      <c r="AW2274" s="5762"/>
    </row>
    <row r="2275" spans="1:49">
      <c r="A2275" s="5761" t="s">
        <v>72</v>
      </c>
      <c r="B2275" s="5762">
        <v>14710983</v>
      </c>
      <c r="C2275" s="5762">
        <v>13897051</v>
      </c>
      <c r="D2275" s="5762">
        <v>14368494</v>
      </c>
      <c r="E2275" s="5762">
        <v>13698091</v>
      </c>
      <c r="F2275" s="5762">
        <v>14395288</v>
      </c>
      <c r="G2275" s="5762">
        <v>15661555</v>
      </c>
      <c r="H2275" s="5762">
        <v>17122251</v>
      </c>
      <c r="I2275" s="5762">
        <v>12344680</v>
      </c>
      <c r="J2275" s="5762">
        <v>25126887</v>
      </c>
      <c r="K2275" s="5762">
        <v>49738861</v>
      </c>
      <c r="L2275" s="5762">
        <v>59181257</v>
      </c>
      <c r="M2275" s="5762">
        <v>147811914</v>
      </c>
      <c r="N2275" s="5762">
        <v>181095283</v>
      </c>
      <c r="O2275" s="5762">
        <v>286573130</v>
      </c>
      <c r="P2275" s="5762">
        <v>292211544</v>
      </c>
      <c r="Q2275" s="5762">
        <v>400416662</v>
      </c>
      <c r="R2275" s="5762">
        <v>512278537</v>
      </c>
      <c r="S2275" s="5762">
        <v>104218625</v>
      </c>
      <c r="T2275" s="5762">
        <v>125270915</v>
      </c>
      <c r="U2275" s="5762">
        <v>132798969</v>
      </c>
      <c r="V2275" s="5762">
        <v>139145783</v>
      </c>
      <c r="W2275" s="5762">
        <v>76842635</v>
      </c>
      <c r="X2275" s="5762">
        <v>85767754</v>
      </c>
      <c r="Y2275" s="5762">
        <v>91766764</v>
      </c>
      <c r="Z2275" s="5762">
        <v>93207870</v>
      </c>
      <c r="AA2275" s="5762">
        <v>96979621</v>
      </c>
      <c r="AB2275" s="5762">
        <v>107987177</v>
      </c>
      <c r="AC2275" s="5762">
        <v>120351989</v>
      </c>
      <c r="AD2275" s="5762">
        <v>107037405</v>
      </c>
      <c r="AE2275" s="5762">
        <v>114448350</v>
      </c>
      <c r="AF2275" s="5762">
        <v>122255781</v>
      </c>
      <c r="AG2275" s="5762">
        <v>135500340</v>
      </c>
      <c r="AH2275" s="5762">
        <v>136795129</v>
      </c>
      <c r="AI2275" s="5762">
        <v>138425525</v>
      </c>
      <c r="AJ2275" s="5762">
        <v>141887328</v>
      </c>
      <c r="AK2275" s="5762">
        <v>145527988</v>
      </c>
      <c r="AL2275" s="5762">
        <v>146803046</v>
      </c>
      <c r="AM2275" s="5762">
        <v>165970861</v>
      </c>
      <c r="AN2275" s="5762">
        <v>183405551</v>
      </c>
      <c r="AO2275" s="5762">
        <v>164088034</v>
      </c>
      <c r="AP2275" s="5762">
        <v>166185165</v>
      </c>
      <c r="AQ2275" s="5762">
        <v>168375642</v>
      </c>
      <c r="AR2275" s="5762">
        <v>174121135</v>
      </c>
      <c r="AS2275" s="5762">
        <v>176292262</v>
      </c>
      <c r="AT2275" s="5762">
        <v>162378639</v>
      </c>
      <c r="AU2275" s="5762">
        <v>162624047</v>
      </c>
      <c r="AV2275" s="5762">
        <v>166127000</v>
      </c>
      <c r="AW2275" s="5762">
        <v>133613954</v>
      </c>
    </row>
    <row r="2276" spans="1:49">
      <c r="A2276" s="5763" t="s">
        <v>247</v>
      </c>
      <c r="B2276" s="5759">
        <v>14710983</v>
      </c>
      <c r="C2276" s="5759">
        <v>13897051</v>
      </c>
      <c r="D2276" s="5759">
        <v>14368494</v>
      </c>
      <c r="E2276" s="5759">
        <v>13698091</v>
      </c>
      <c r="F2276" s="5759">
        <v>14395288</v>
      </c>
      <c r="G2276" s="5759">
        <v>15661555</v>
      </c>
      <c r="H2276" s="5759">
        <v>17122251</v>
      </c>
      <c r="I2276" s="5759">
        <v>12344680</v>
      </c>
      <c r="J2276" s="5759">
        <v>25126887</v>
      </c>
      <c r="K2276" s="5759">
        <v>49738861</v>
      </c>
      <c r="L2276" s="5759">
        <v>59181257</v>
      </c>
      <c r="M2276" s="5759">
        <v>147811914</v>
      </c>
      <c r="N2276" s="5759">
        <v>181095283</v>
      </c>
      <c r="O2276" s="5759">
        <v>286573130</v>
      </c>
      <c r="P2276" s="5759">
        <v>292211544</v>
      </c>
      <c r="Q2276" s="5759">
        <v>400416662</v>
      </c>
      <c r="R2276" s="5759">
        <v>512278537</v>
      </c>
      <c r="S2276" s="5759">
        <v>104218625</v>
      </c>
      <c r="T2276" s="5759">
        <v>125270915</v>
      </c>
      <c r="U2276" s="5759">
        <v>132798969</v>
      </c>
      <c r="V2276" s="5759">
        <v>139145783</v>
      </c>
      <c r="W2276" s="5759">
        <v>76842635</v>
      </c>
      <c r="X2276" s="5759">
        <v>85767754</v>
      </c>
      <c r="Y2276" s="5759">
        <v>91766764</v>
      </c>
      <c r="Z2276" s="5759">
        <v>93207870</v>
      </c>
      <c r="AA2276" s="5759">
        <v>96979621</v>
      </c>
      <c r="AB2276" s="5759">
        <v>107987177</v>
      </c>
      <c r="AC2276" s="5759">
        <v>120351989</v>
      </c>
      <c r="AD2276" s="5759">
        <v>107037405</v>
      </c>
      <c r="AE2276" s="5759">
        <v>114448350</v>
      </c>
      <c r="AF2276" s="5759">
        <v>122255781</v>
      </c>
      <c r="AG2276" s="5759">
        <v>135500340</v>
      </c>
      <c r="AH2276" s="5759">
        <v>136795129</v>
      </c>
      <c r="AI2276" s="5759">
        <v>138425525</v>
      </c>
      <c r="AJ2276" s="5759">
        <v>141887328</v>
      </c>
      <c r="AK2276" s="5759">
        <v>145527988</v>
      </c>
      <c r="AL2276" s="5759">
        <v>146803046</v>
      </c>
      <c r="AM2276" s="5759">
        <v>165970861</v>
      </c>
      <c r="AN2276" s="5759">
        <v>183405551</v>
      </c>
      <c r="AO2276" s="5759">
        <v>164088034</v>
      </c>
      <c r="AP2276" s="5759">
        <v>166185165</v>
      </c>
      <c r="AQ2276" s="5759">
        <v>168375642</v>
      </c>
      <c r="AR2276" s="5759">
        <v>174121135</v>
      </c>
      <c r="AS2276" s="5759">
        <v>176292262</v>
      </c>
      <c r="AT2276" s="5759">
        <v>162378639</v>
      </c>
      <c r="AU2276" s="5759">
        <v>162624047</v>
      </c>
      <c r="AV2276" s="5759">
        <v>166127000</v>
      </c>
      <c r="AW2276" s="5759">
        <v>133613954</v>
      </c>
    </row>
    <row r="2277" spans="1:49">
      <c r="A2277" s="5761"/>
      <c r="B2277" s="5759"/>
      <c r="C2277" s="5759"/>
      <c r="D2277" s="5759"/>
      <c r="E2277" s="5759"/>
      <c r="F2277" s="5759"/>
      <c r="G2277" s="5759"/>
      <c r="H2277" s="5759"/>
      <c r="I2277" s="5759"/>
      <c r="J2277" s="5759"/>
      <c r="K2277" s="5759"/>
      <c r="L2277" s="5759"/>
      <c r="M2277" s="5759"/>
      <c r="N2277" s="5759"/>
      <c r="O2277" s="5759"/>
      <c r="P2277" s="5759"/>
      <c r="Q2277" s="5759"/>
      <c r="R2277" s="5759"/>
      <c r="S2277" s="5759"/>
      <c r="T2277" s="5759"/>
      <c r="U2277" s="5759"/>
      <c r="V2277" s="5759"/>
      <c r="W2277" s="5759"/>
      <c r="X2277" s="5759"/>
      <c r="Y2277" s="5759"/>
      <c r="Z2277" s="5759"/>
      <c r="AA2277" s="5759"/>
      <c r="AB2277" s="5759"/>
      <c r="AC2277" s="5759"/>
      <c r="AD2277" s="5759"/>
      <c r="AE2277" s="5759"/>
      <c r="AF2277" s="5759"/>
      <c r="AG2277" s="5759"/>
      <c r="AH2277" s="5759"/>
      <c r="AI2277" s="5759"/>
      <c r="AJ2277" s="5759"/>
      <c r="AK2277" s="5759"/>
      <c r="AL2277" s="5759"/>
      <c r="AM2277" s="5759"/>
      <c r="AN2277" s="5759"/>
      <c r="AO2277" s="5759"/>
      <c r="AP2277" s="5759"/>
      <c r="AQ2277" s="5759"/>
      <c r="AR2277" s="5759"/>
      <c r="AS2277" s="5759"/>
      <c r="AT2277" s="5759"/>
      <c r="AU2277" s="5759"/>
      <c r="AV2277" s="5759"/>
      <c r="AW2277" s="5759"/>
    </row>
    <row r="2278" spans="1:49">
      <c r="A2278" s="5761"/>
      <c r="B2278" s="5759"/>
      <c r="C2278" s="5759"/>
      <c r="D2278" s="5759"/>
      <c r="E2278" s="5759"/>
      <c r="F2278" s="5759"/>
      <c r="G2278" s="5759"/>
      <c r="H2278" s="5759"/>
      <c r="I2278" s="5759"/>
      <c r="J2278" s="5759"/>
      <c r="K2278" s="5759"/>
      <c r="L2278" s="5759"/>
      <c r="M2278" s="5759"/>
      <c r="N2278" s="5759"/>
      <c r="O2278" s="5759"/>
      <c r="P2278" s="5759"/>
      <c r="Q2278" s="5759"/>
      <c r="R2278" s="5759"/>
      <c r="S2278" s="5759"/>
      <c r="T2278" s="5759"/>
      <c r="U2278" s="5759"/>
      <c r="V2278" s="5759"/>
      <c r="W2278" s="5759"/>
      <c r="X2278" s="5759"/>
      <c r="Y2278" s="5759"/>
      <c r="Z2278" s="5759"/>
      <c r="AA2278" s="5759"/>
      <c r="AB2278" s="5759"/>
      <c r="AC2278" s="5759"/>
      <c r="AD2278" s="5759"/>
      <c r="AE2278" s="5759"/>
      <c r="AF2278" s="5759"/>
      <c r="AG2278" s="5759"/>
      <c r="AH2278" s="5759"/>
      <c r="AI2278" s="5759"/>
      <c r="AJ2278" s="5759"/>
      <c r="AK2278" s="5759"/>
      <c r="AL2278" s="5759"/>
      <c r="AM2278" s="5759"/>
      <c r="AN2278" s="5759"/>
      <c r="AO2278" s="5759"/>
      <c r="AP2278" s="5759"/>
      <c r="AQ2278" s="5759"/>
      <c r="AR2278" s="5759"/>
      <c r="AS2278" s="5759"/>
      <c r="AT2278" s="5759"/>
      <c r="AU2278" s="5759"/>
      <c r="AV2278" s="5759"/>
      <c r="AW2278" s="5759"/>
    </row>
    <row r="2279" spans="1:49">
      <c r="A2279" s="5761" t="s">
        <v>73</v>
      </c>
      <c r="B2279" s="5762">
        <v>9131584589</v>
      </c>
      <c r="C2279" s="5762">
        <v>9496019410</v>
      </c>
      <c r="D2279" s="5762">
        <v>8658095067</v>
      </c>
      <c r="E2279" s="5762">
        <v>8655584733</v>
      </c>
      <c r="F2279" s="5762">
        <v>8728380603</v>
      </c>
      <c r="G2279" s="5762">
        <v>8815021675</v>
      </c>
      <c r="H2279" s="5762">
        <v>8965872999</v>
      </c>
      <c r="I2279" s="5762">
        <v>9021348754</v>
      </c>
      <c r="J2279" s="5762">
        <v>9073259749</v>
      </c>
      <c r="K2279" s="5762">
        <v>9060632823</v>
      </c>
      <c r="L2279" s="5762">
        <v>9218064408</v>
      </c>
      <c r="M2279" s="5762">
        <v>9387306532</v>
      </c>
      <c r="N2279" s="5762">
        <v>9667488463</v>
      </c>
      <c r="O2279" s="5762">
        <v>9681244100</v>
      </c>
      <c r="P2279" s="5762">
        <v>10520635286</v>
      </c>
      <c r="Q2279" s="5762">
        <v>10951046372</v>
      </c>
      <c r="R2279" s="5762">
        <v>10658123809</v>
      </c>
      <c r="S2279" s="5762">
        <v>10226686468</v>
      </c>
      <c r="T2279" s="5762">
        <v>10825124901</v>
      </c>
      <c r="U2279" s="5762">
        <v>10872293882</v>
      </c>
      <c r="V2279" s="5762">
        <v>10659878586</v>
      </c>
      <c r="W2279" s="5762">
        <v>10856113796</v>
      </c>
      <c r="X2279" s="5762">
        <v>11085646020</v>
      </c>
      <c r="Y2279" s="5762">
        <v>11218861611</v>
      </c>
      <c r="Z2279" s="5762">
        <v>11075802921</v>
      </c>
      <c r="AA2279" s="5762">
        <v>11301953557</v>
      </c>
      <c r="AB2279" s="5762">
        <v>11459013333</v>
      </c>
      <c r="AC2279" s="5762">
        <v>11609229871</v>
      </c>
      <c r="AD2279" s="5762">
        <v>11713984212</v>
      </c>
      <c r="AE2279" s="5762">
        <v>11723627018</v>
      </c>
      <c r="AF2279" s="5762">
        <v>11855285333</v>
      </c>
      <c r="AG2279" s="5762">
        <v>11866402445</v>
      </c>
      <c r="AH2279" s="5762">
        <v>12043612458</v>
      </c>
      <c r="AI2279" s="5762">
        <v>12216691629</v>
      </c>
      <c r="AJ2279" s="5762">
        <v>12301547470</v>
      </c>
      <c r="AK2279" s="5762">
        <v>12218066701</v>
      </c>
      <c r="AL2279" s="5762">
        <v>12473358041</v>
      </c>
      <c r="AM2279" s="5762">
        <v>12441231860</v>
      </c>
      <c r="AN2279" s="5762">
        <v>12595792017</v>
      </c>
      <c r="AO2279" s="5762">
        <v>12476484750</v>
      </c>
      <c r="AP2279" s="5762">
        <v>12351391072</v>
      </c>
      <c r="AQ2279" s="5762">
        <v>12435721172</v>
      </c>
      <c r="AR2279" s="5762">
        <v>12650834247</v>
      </c>
      <c r="AS2279" s="5762">
        <v>12810827029</v>
      </c>
      <c r="AT2279" s="5762">
        <v>12756728131</v>
      </c>
      <c r="AU2279" s="5762">
        <v>13079609045</v>
      </c>
      <c r="AV2279" s="5762">
        <v>13421603206</v>
      </c>
      <c r="AW2279" s="5762">
        <v>13389679163</v>
      </c>
    </row>
    <row r="2280" spans="1:49">
      <c r="A2280" s="5765"/>
      <c r="B2280" s="5759"/>
      <c r="C2280" s="5759"/>
      <c r="D2280" s="5759"/>
      <c r="E2280" s="5759"/>
      <c r="F2280" s="5759"/>
      <c r="G2280" s="5759"/>
      <c r="H2280" s="5759"/>
      <c r="I2280" s="5759"/>
      <c r="J2280" s="5759"/>
      <c r="K2280" s="5759"/>
      <c r="L2280" s="5759"/>
      <c r="M2280" s="5759"/>
      <c r="N2280" s="5759"/>
      <c r="O2280" s="5759"/>
      <c r="P2280" s="5759"/>
      <c r="Q2280" s="5759"/>
      <c r="R2280" s="5759"/>
      <c r="S2280" s="5759"/>
      <c r="T2280" s="5759"/>
      <c r="U2280" s="5759"/>
      <c r="V2280" s="5759"/>
      <c r="W2280" s="5759"/>
      <c r="X2280" s="5759"/>
      <c r="Y2280" s="5759"/>
      <c r="Z2280" s="5759"/>
      <c r="AA2280" s="5759"/>
      <c r="AB2280" s="5759"/>
      <c r="AC2280" s="5759"/>
      <c r="AD2280" s="5759"/>
      <c r="AE2280" s="5759"/>
      <c r="AF2280" s="5759"/>
      <c r="AG2280" s="5759"/>
      <c r="AH2280" s="5759"/>
      <c r="AI2280" s="5759"/>
      <c r="AJ2280" s="5759"/>
      <c r="AK2280" s="5759"/>
      <c r="AL2280" s="5759"/>
      <c r="AM2280" s="5759"/>
      <c r="AN2280" s="5759"/>
      <c r="AO2280" s="5759"/>
      <c r="AP2280" s="5759"/>
      <c r="AQ2280" s="5759"/>
      <c r="AR2280" s="5759"/>
      <c r="AS2280" s="5759"/>
      <c r="AT2280" s="5759"/>
      <c r="AU2280" s="5759"/>
      <c r="AV2280" s="5759"/>
      <c r="AW2280" s="5759"/>
    </row>
    <row r="2281" spans="1:49">
      <c r="A2281" s="5761" t="s">
        <v>87</v>
      </c>
      <c r="B2281" s="5766">
        <v>59.819499999999998</v>
      </c>
      <c r="C2281" s="5766">
        <v>60.0075</v>
      </c>
      <c r="D2281" s="5766">
        <v>60.090800000000002</v>
      </c>
      <c r="E2281" s="5766">
        <v>60.331200000000003</v>
      </c>
      <c r="F2281" s="5766">
        <v>60.774500000000003</v>
      </c>
      <c r="G2281" s="5766">
        <v>61.452199999999998</v>
      </c>
      <c r="H2281" s="5766">
        <v>61.834800000000001</v>
      </c>
      <c r="I2281" s="5766">
        <v>62.207999999999998</v>
      </c>
      <c r="J2281" s="5766">
        <v>62.479300000000002</v>
      </c>
      <c r="K2281" s="5766">
        <v>62.8992</v>
      </c>
      <c r="L2281" s="5766">
        <v>63.768799999999999</v>
      </c>
      <c r="M2281" s="5766">
        <v>64.469700000000003</v>
      </c>
      <c r="N2281" s="5766">
        <v>65.069500000000005</v>
      </c>
      <c r="O2281" s="5766">
        <v>65.619500000000002</v>
      </c>
      <c r="P2281" s="5766">
        <v>66.316699999999997</v>
      </c>
      <c r="Q2281" s="5766">
        <v>66.834999999999994</v>
      </c>
      <c r="R2281" s="5766">
        <v>67.185000000000002</v>
      </c>
      <c r="S2281" s="5766">
        <v>67.724999999999994</v>
      </c>
      <c r="T2281" s="5766">
        <v>68.174999999999997</v>
      </c>
      <c r="U2281" s="5766">
        <v>68.534999999999997</v>
      </c>
      <c r="V2281" s="5766">
        <v>68.984999999999999</v>
      </c>
      <c r="W2281" s="5766">
        <v>69.375</v>
      </c>
      <c r="X2281" s="5766">
        <v>70.034999999999997</v>
      </c>
      <c r="Y2281" s="5766">
        <v>70.454999999999998</v>
      </c>
      <c r="Z2281" s="5766">
        <v>70.875</v>
      </c>
      <c r="AA2281" s="5766">
        <v>71.355000000000004</v>
      </c>
      <c r="AB2281" s="5766">
        <v>71.834999999999994</v>
      </c>
      <c r="AC2281" s="5766">
        <v>72.314999999999998</v>
      </c>
      <c r="AD2281" s="5766">
        <v>72.765000000000001</v>
      </c>
      <c r="AE2281" s="5766">
        <v>73.155000000000001</v>
      </c>
      <c r="AF2281" s="5766">
        <v>73.575000000000003</v>
      </c>
      <c r="AG2281" s="5766">
        <v>74.174999999999997</v>
      </c>
      <c r="AH2281" s="5766">
        <v>74.644999999999996</v>
      </c>
      <c r="AI2281" s="5766">
        <v>75.185000000000002</v>
      </c>
      <c r="AJ2281" s="5766">
        <v>75.715000000000003</v>
      </c>
      <c r="AK2281" s="5766">
        <v>76.174999999999997</v>
      </c>
      <c r="AL2281" s="5766">
        <v>77.096699999999998</v>
      </c>
      <c r="AM2281" s="5766">
        <v>77.459999999999994</v>
      </c>
      <c r="AN2281" s="5766">
        <v>78.088300000000004</v>
      </c>
      <c r="AO2281" s="5766">
        <v>78.328299999999999</v>
      </c>
      <c r="AP2281" s="5766">
        <v>79.093299999999999</v>
      </c>
      <c r="AQ2281" s="5766">
        <v>79.728300000000004</v>
      </c>
      <c r="AR2281" s="5766">
        <v>80.3583</v>
      </c>
      <c r="AS2281" s="5766">
        <v>81.296700000000001</v>
      </c>
      <c r="AT2281" s="5766">
        <v>81.651700000000005</v>
      </c>
      <c r="AU2281" s="5766">
        <v>82.534999999999997</v>
      </c>
      <c r="AV2281" s="5766">
        <v>83.3583</v>
      </c>
      <c r="AW2281" s="5766">
        <v>84.144999999999996</v>
      </c>
    </row>
    <row r="2282" spans="1:49">
      <c r="A2282" s="5758"/>
      <c r="B2282" s="5753"/>
      <c r="C2282" s="5753"/>
      <c r="D2282" s="5753"/>
      <c r="E2282" s="5753"/>
      <c r="F2282" s="5753"/>
      <c r="G2282" s="5753"/>
      <c r="H2282" s="5753"/>
      <c r="I2282" s="5753"/>
      <c r="J2282" s="5753"/>
      <c r="K2282" s="5753"/>
      <c r="L2282" s="5753"/>
      <c r="M2282" s="5753"/>
      <c r="N2282" s="5753"/>
      <c r="O2282" s="5753"/>
      <c r="P2282" s="5753"/>
      <c r="Q2282" s="5753"/>
      <c r="R2282" s="5753"/>
      <c r="S2282" s="5753"/>
      <c r="T2282" s="5753"/>
      <c r="U2282" s="5753"/>
      <c r="V2282" s="5753"/>
      <c r="W2282" s="5753"/>
      <c r="X2282" s="5753"/>
      <c r="Y2282" s="5753"/>
      <c r="Z2282" s="5753"/>
      <c r="AA2282" s="5753"/>
      <c r="AB2282" s="5753"/>
      <c r="AC2282" s="5753"/>
      <c r="AD2282" s="5753"/>
      <c r="AE2282" s="5753"/>
      <c r="AF2282" s="5753"/>
      <c r="AG2282" s="5753"/>
      <c r="AH2282" s="5753"/>
      <c r="AI2282" s="5753"/>
      <c r="AJ2282" s="5753"/>
      <c r="AK2282" s="5753"/>
      <c r="AL2282" s="5753"/>
      <c r="AM2282" s="5753"/>
      <c r="AN2282" s="5753"/>
      <c r="AO2282" s="5753"/>
      <c r="AP2282" s="5753"/>
      <c r="AQ2282" s="5753"/>
      <c r="AR2282" s="5753"/>
      <c r="AS2282" s="5753"/>
      <c r="AT2282" s="5753"/>
      <c r="AU2282" s="5753"/>
      <c r="AV2282" s="5753"/>
      <c r="AW2282" s="5753"/>
    </row>
    <row r="2283" spans="1:49">
      <c r="A2283" s="5754" t="s">
        <v>74</v>
      </c>
      <c r="B2283" s="5753"/>
      <c r="C2283" s="5753"/>
      <c r="D2283" s="5753"/>
      <c r="E2283" s="5753"/>
      <c r="F2283" s="5753"/>
      <c r="G2283" s="5753"/>
      <c r="H2283" s="5753"/>
      <c r="I2283" s="5753"/>
      <c r="J2283" s="5753"/>
      <c r="K2283" s="5753"/>
      <c r="L2283" s="5753"/>
      <c r="M2283" s="5753"/>
      <c r="N2283" s="5753"/>
      <c r="O2283" s="5753"/>
      <c r="P2283" s="5753"/>
      <c r="Q2283" s="5753"/>
      <c r="R2283" s="5753"/>
      <c r="S2283" s="5753"/>
      <c r="T2283" s="5753"/>
      <c r="U2283" s="5753"/>
      <c r="V2283" s="5753"/>
      <c r="W2283" s="5753"/>
      <c r="X2283" s="5753"/>
      <c r="Y2283" s="5753"/>
      <c r="Z2283" s="5753"/>
      <c r="AA2283" s="5753"/>
      <c r="AB2283" s="5753"/>
      <c r="AC2283" s="5753"/>
      <c r="AD2283" s="5753"/>
      <c r="AE2283" s="5753"/>
      <c r="AF2283" s="5753"/>
      <c r="AG2283" s="5753"/>
      <c r="AH2283" s="5753"/>
      <c r="AI2283" s="5753"/>
      <c r="AJ2283" s="5753"/>
      <c r="AK2283" s="5753"/>
      <c r="AL2283" s="5753"/>
      <c r="AM2283" s="5753"/>
      <c r="AN2283" s="5753"/>
      <c r="AO2283" s="5753"/>
      <c r="AP2283" s="5753"/>
      <c r="AQ2283" s="5753"/>
      <c r="AR2283" s="5753"/>
      <c r="AS2283" s="5753"/>
      <c r="AT2283" s="5753"/>
      <c r="AU2283" s="5753"/>
      <c r="AV2283" s="5753"/>
      <c r="AW2283" s="5753"/>
    </row>
    <row r="2284" spans="1:49">
      <c r="A2284" s="5758" t="s">
        <v>75</v>
      </c>
      <c r="B2284" s="5753"/>
      <c r="C2284" s="5753"/>
      <c r="D2284" s="5753"/>
      <c r="E2284" s="5753"/>
      <c r="F2284" s="5753"/>
      <c r="G2284" s="5753"/>
      <c r="H2284" s="5753"/>
      <c r="I2284" s="5753"/>
      <c r="J2284" s="5753"/>
      <c r="K2284" s="5753"/>
      <c r="L2284" s="5753"/>
      <c r="M2284" s="5753"/>
      <c r="N2284" s="5753"/>
      <c r="O2284" s="5753"/>
      <c r="P2284" s="5753"/>
      <c r="Q2284" s="5753"/>
      <c r="R2284" s="5753"/>
      <c r="S2284" s="5753"/>
      <c r="T2284" s="5753"/>
      <c r="U2284" s="5753"/>
      <c r="V2284" s="5753"/>
      <c r="W2284" s="5753"/>
      <c r="X2284" s="5753"/>
      <c r="Y2284" s="5753"/>
      <c r="Z2284" s="5753"/>
      <c r="AA2284" s="5753"/>
      <c r="AB2284" s="5753"/>
      <c r="AC2284" s="5753"/>
      <c r="AD2284" s="5753"/>
      <c r="AE2284" s="5753"/>
      <c r="AF2284" s="5753"/>
      <c r="AG2284" s="5753"/>
      <c r="AH2284" s="5753"/>
      <c r="AI2284" s="5753"/>
      <c r="AJ2284" s="5753"/>
      <c r="AK2284" s="5753"/>
      <c r="AL2284" s="5753"/>
      <c r="AM2284" s="5753"/>
      <c r="AN2284" s="5753"/>
      <c r="AO2284" s="5753"/>
      <c r="AP2284" s="5753"/>
      <c r="AQ2284" s="5753"/>
      <c r="AR2284" s="5753"/>
      <c r="AS2284" s="5753"/>
      <c r="AT2284" s="5753"/>
      <c r="AU2284" s="5753"/>
      <c r="AV2284" s="5753"/>
      <c r="AW2284" s="5753"/>
    </row>
    <row r="2285" spans="1:49">
      <c r="A2285" s="5761" t="s">
        <v>93</v>
      </c>
      <c r="B2285" s="5762">
        <v>1680835440</v>
      </c>
      <c r="C2285" s="5762">
        <v>1595327979</v>
      </c>
      <c r="D2285" s="5762">
        <v>1597283099</v>
      </c>
      <c r="E2285" s="5762">
        <v>1708870832</v>
      </c>
      <c r="F2285" s="5762">
        <v>1902030832</v>
      </c>
      <c r="G2285" s="5762">
        <v>1954965213</v>
      </c>
      <c r="H2285" s="5762">
        <v>1855476525</v>
      </c>
      <c r="I2285" s="5762">
        <v>1716134071</v>
      </c>
      <c r="J2285" s="5762">
        <v>1720329894</v>
      </c>
      <c r="K2285" s="5762">
        <v>1856208215</v>
      </c>
      <c r="L2285" s="5762">
        <v>2024399131</v>
      </c>
      <c r="M2285" s="5762">
        <v>2292083145</v>
      </c>
      <c r="N2285" s="5762">
        <v>2449458497</v>
      </c>
      <c r="O2285" s="5762">
        <v>2438829881</v>
      </c>
      <c r="P2285" s="5762">
        <v>1858122319</v>
      </c>
      <c r="Q2285" s="5762">
        <v>1867127305</v>
      </c>
      <c r="R2285" s="5762">
        <v>2301061057</v>
      </c>
      <c r="S2285" s="5762">
        <v>2504805753</v>
      </c>
      <c r="T2285" s="5762">
        <v>1987395447</v>
      </c>
      <c r="U2285" s="5762">
        <v>2131291542</v>
      </c>
      <c r="V2285" s="5762">
        <v>2138987534</v>
      </c>
      <c r="W2285" s="5762">
        <v>2097590953</v>
      </c>
      <c r="X2285" s="5762">
        <v>2135565972</v>
      </c>
      <c r="Y2285" s="5762">
        <v>2164500832</v>
      </c>
      <c r="Z2285" s="5762">
        <v>2388266654</v>
      </c>
      <c r="AA2285" s="5762">
        <v>2288342040</v>
      </c>
      <c r="AB2285" s="5762">
        <v>2281661372</v>
      </c>
      <c r="AC2285" s="5762">
        <v>2428899962</v>
      </c>
      <c r="AD2285" s="5762">
        <v>2344231068</v>
      </c>
      <c r="AE2285" s="5762">
        <v>2271472310</v>
      </c>
      <c r="AF2285" s="5762">
        <v>2259074514</v>
      </c>
      <c r="AG2285" s="5762">
        <v>2287225315</v>
      </c>
      <c r="AH2285" s="5762">
        <v>2310407048</v>
      </c>
      <c r="AI2285" s="5762">
        <v>2287038888</v>
      </c>
      <c r="AJ2285" s="5762">
        <v>2278055233</v>
      </c>
      <c r="AK2285" s="5762">
        <v>2393694949</v>
      </c>
      <c r="AL2285" s="5762">
        <v>2384162503</v>
      </c>
      <c r="AM2285" s="5762">
        <v>2310572681</v>
      </c>
      <c r="AN2285" s="5762">
        <v>2279626420</v>
      </c>
      <c r="AO2285" s="5762">
        <v>2225060683</v>
      </c>
      <c r="AP2285" s="5762">
        <v>2360224729</v>
      </c>
      <c r="AQ2285" s="5762">
        <v>2346525783</v>
      </c>
      <c r="AR2285" s="5762">
        <v>2298696075</v>
      </c>
      <c r="AS2285" s="5762">
        <v>2227274705</v>
      </c>
      <c r="AT2285" s="5762">
        <v>2381733695</v>
      </c>
      <c r="AU2285" s="5762">
        <v>2357285781</v>
      </c>
      <c r="AV2285" s="5762">
        <v>2402795262</v>
      </c>
      <c r="AW2285" s="5762">
        <v>2470259790</v>
      </c>
    </row>
    <row r="2286" spans="1:49">
      <c r="A2286" s="5763" t="s">
        <v>270</v>
      </c>
      <c r="B2286" s="5759">
        <v>1153104003</v>
      </c>
      <c r="C2286" s="5759">
        <v>1136795747</v>
      </c>
      <c r="D2286" s="5759">
        <v>1120258094</v>
      </c>
      <c r="E2286" s="5759">
        <v>1130394672</v>
      </c>
      <c r="F2286" s="5759">
        <v>1147152291</v>
      </c>
      <c r="G2286" s="5759">
        <v>1140644401</v>
      </c>
      <c r="H2286" s="5759">
        <v>1141782961</v>
      </c>
      <c r="I2286" s="5759">
        <v>1148044410</v>
      </c>
      <c r="J2286" s="5759">
        <v>1159947252</v>
      </c>
      <c r="K2286" s="5759">
        <v>1159559087</v>
      </c>
      <c r="L2286" s="5759">
        <v>1189931955</v>
      </c>
      <c r="M2286" s="5759">
        <v>1233322955</v>
      </c>
      <c r="N2286" s="5759">
        <v>1324520355</v>
      </c>
      <c r="O2286" s="5759">
        <v>1344304155</v>
      </c>
      <c r="P2286" s="5759">
        <v>1337450755</v>
      </c>
      <c r="Q2286" s="5759">
        <v>1374203855</v>
      </c>
      <c r="R2286" s="5759">
        <v>1411828055</v>
      </c>
      <c r="S2286" s="5759">
        <v>1434478105</v>
      </c>
      <c r="T2286" s="5759">
        <v>1450788605</v>
      </c>
      <c r="U2286" s="5759">
        <v>1467908905</v>
      </c>
      <c r="V2286" s="5759">
        <v>1492081705</v>
      </c>
      <c r="W2286" s="5759">
        <v>1513300505</v>
      </c>
      <c r="X2286" s="5759">
        <v>1532864705</v>
      </c>
      <c r="Y2286" s="5759">
        <v>1575180805</v>
      </c>
      <c r="Z2286" s="5759">
        <v>1628402805</v>
      </c>
      <c r="AA2286" s="5759">
        <v>1647740505</v>
      </c>
      <c r="AB2286" s="5759">
        <v>1637600805</v>
      </c>
      <c r="AC2286" s="5759">
        <v>1656283405</v>
      </c>
      <c r="AD2286" s="5759">
        <v>1672713905</v>
      </c>
      <c r="AE2286" s="5759">
        <v>1671542605</v>
      </c>
      <c r="AF2286" s="5759">
        <v>1666931405</v>
      </c>
      <c r="AG2286" s="5759">
        <v>1667169205</v>
      </c>
      <c r="AH2286" s="5759">
        <v>1676721905</v>
      </c>
      <c r="AI2286" s="5759">
        <v>1673909905</v>
      </c>
      <c r="AJ2286" s="5759">
        <v>1669205655</v>
      </c>
      <c r="AK2286" s="5759">
        <v>1677554955</v>
      </c>
      <c r="AL2286" s="5759">
        <v>1692177405</v>
      </c>
      <c r="AM2286" s="5759">
        <v>1700589155</v>
      </c>
      <c r="AN2286" s="5759">
        <v>1685445405</v>
      </c>
      <c r="AO2286" s="5759">
        <v>1685004255</v>
      </c>
      <c r="AP2286" s="5759">
        <v>1697998255</v>
      </c>
      <c r="AQ2286" s="5759">
        <v>1692785305</v>
      </c>
      <c r="AR2286" s="5759">
        <v>1686220455</v>
      </c>
      <c r="AS2286" s="5759">
        <v>1705169605</v>
      </c>
      <c r="AT2286" s="5759">
        <v>1738469255</v>
      </c>
      <c r="AU2286" s="5759">
        <v>1766354830</v>
      </c>
      <c r="AV2286" s="5759">
        <v>1858375933</v>
      </c>
      <c r="AW2286" s="5759">
        <v>1897825312</v>
      </c>
    </row>
    <row r="2287" spans="1:49">
      <c r="A2287" s="5763" t="s">
        <v>268</v>
      </c>
      <c r="B2287" s="5759">
        <v>1153103751</v>
      </c>
      <c r="C2287" s="5759">
        <v>1136795495</v>
      </c>
      <c r="D2287" s="5759">
        <v>1120257842</v>
      </c>
      <c r="E2287" s="5759">
        <v>1130394420</v>
      </c>
      <c r="F2287" s="5759">
        <v>1147152039</v>
      </c>
      <c r="G2287" s="5759">
        <v>1140644149</v>
      </c>
      <c r="H2287" s="5759">
        <v>1141782709</v>
      </c>
      <c r="I2287" s="5759">
        <v>1148044158</v>
      </c>
      <c r="J2287" s="5759">
        <v>1159947000</v>
      </c>
      <c r="K2287" s="5759">
        <v>1159558835</v>
      </c>
      <c r="L2287" s="5759">
        <v>1189931703</v>
      </c>
      <c r="M2287" s="5759">
        <v>1233322703</v>
      </c>
      <c r="N2287" s="5759">
        <v>1324520103</v>
      </c>
      <c r="O2287" s="5759">
        <v>1344303903</v>
      </c>
      <c r="P2287" s="5759">
        <v>1337450503</v>
      </c>
      <c r="Q2287" s="5759">
        <v>1374203603</v>
      </c>
      <c r="R2287" s="5759">
        <v>1411827803</v>
      </c>
      <c r="S2287" s="5759">
        <v>1434477853</v>
      </c>
      <c r="T2287" s="5759">
        <v>1450788353</v>
      </c>
      <c r="U2287" s="5759">
        <v>1467908653</v>
      </c>
      <c r="V2287" s="5759">
        <v>1492081453</v>
      </c>
      <c r="W2287" s="5759">
        <v>1513300253</v>
      </c>
      <c r="X2287" s="5759">
        <v>1532864453</v>
      </c>
      <c r="Y2287" s="5759">
        <v>1575180553</v>
      </c>
      <c r="Z2287" s="5759">
        <v>1628402553</v>
      </c>
      <c r="AA2287" s="5759">
        <v>1647740253</v>
      </c>
      <c r="AB2287" s="5759">
        <v>1637600553</v>
      </c>
      <c r="AC2287" s="5759">
        <v>1656283153</v>
      </c>
      <c r="AD2287" s="5759">
        <v>1672713653</v>
      </c>
      <c r="AE2287" s="5759">
        <v>1671542353</v>
      </c>
      <c r="AF2287" s="5759">
        <v>1666930353</v>
      </c>
      <c r="AG2287" s="5759">
        <v>1667168953</v>
      </c>
      <c r="AH2287" s="5759">
        <v>1676721653</v>
      </c>
      <c r="AI2287" s="5759">
        <v>1673909653</v>
      </c>
      <c r="AJ2287" s="5759">
        <v>1669205403</v>
      </c>
      <c r="AK2287" s="5759">
        <v>1677554703</v>
      </c>
      <c r="AL2287" s="5759">
        <v>1692177153</v>
      </c>
      <c r="AM2287" s="5759">
        <v>1700588903</v>
      </c>
      <c r="AN2287" s="5759">
        <v>1685445153</v>
      </c>
      <c r="AO2287" s="5759">
        <v>1685004003</v>
      </c>
      <c r="AP2287" s="5759">
        <v>1697998003</v>
      </c>
      <c r="AQ2287" s="5759">
        <v>1692785053</v>
      </c>
      <c r="AR2287" s="5759">
        <v>1686220203</v>
      </c>
      <c r="AS2287" s="5759">
        <v>1705169353</v>
      </c>
      <c r="AT2287" s="5759">
        <v>1738469003</v>
      </c>
      <c r="AU2287" s="5759">
        <v>1766354578</v>
      </c>
      <c r="AV2287" s="5759">
        <v>1858375681</v>
      </c>
      <c r="AW2287" s="5759">
        <v>1897825060</v>
      </c>
    </row>
    <row r="2288" spans="1:49">
      <c r="A2288" s="5763" t="s">
        <v>269</v>
      </c>
      <c r="B2288" s="5759">
        <v>252</v>
      </c>
      <c r="C2288" s="5759">
        <v>252</v>
      </c>
      <c r="D2288" s="5759">
        <v>252</v>
      </c>
      <c r="E2288" s="5759">
        <v>252</v>
      </c>
      <c r="F2288" s="5759">
        <v>252</v>
      </c>
      <c r="G2288" s="5759">
        <v>252</v>
      </c>
      <c r="H2288" s="5759">
        <v>252</v>
      </c>
      <c r="I2288" s="5759">
        <v>252</v>
      </c>
      <c r="J2288" s="5759">
        <v>252</v>
      </c>
      <c r="K2288" s="5759">
        <v>252</v>
      </c>
      <c r="L2288" s="5759">
        <v>252</v>
      </c>
      <c r="M2288" s="5759">
        <v>252</v>
      </c>
      <c r="N2288" s="5759">
        <v>252</v>
      </c>
      <c r="O2288" s="5759">
        <v>252</v>
      </c>
      <c r="P2288" s="5759">
        <v>252</v>
      </c>
      <c r="Q2288" s="5759">
        <v>252</v>
      </c>
      <c r="R2288" s="5759">
        <v>252</v>
      </c>
      <c r="S2288" s="5759">
        <v>252</v>
      </c>
      <c r="T2288" s="5759">
        <v>252</v>
      </c>
      <c r="U2288" s="5759">
        <v>252</v>
      </c>
      <c r="V2288" s="5759">
        <v>252</v>
      </c>
      <c r="W2288" s="5759">
        <v>252</v>
      </c>
      <c r="X2288" s="5759">
        <v>252</v>
      </c>
      <c r="Y2288" s="5759">
        <v>252</v>
      </c>
      <c r="Z2288" s="5759">
        <v>252</v>
      </c>
      <c r="AA2288" s="5759">
        <v>252</v>
      </c>
      <c r="AB2288" s="5759">
        <v>252</v>
      </c>
      <c r="AC2288" s="5759">
        <v>252</v>
      </c>
      <c r="AD2288" s="5759">
        <v>252</v>
      </c>
      <c r="AE2288" s="5759">
        <v>252</v>
      </c>
      <c r="AF2288" s="5759">
        <v>1052</v>
      </c>
      <c r="AG2288" s="5759">
        <v>252</v>
      </c>
      <c r="AH2288" s="5759">
        <v>252</v>
      </c>
      <c r="AI2288" s="5759">
        <v>252</v>
      </c>
      <c r="AJ2288" s="5759">
        <v>252</v>
      </c>
      <c r="AK2288" s="5759">
        <v>252</v>
      </c>
      <c r="AL2288" s="5759">
        <v>252</v>
      </c>
      <c r="AM2288" s="5759">
        <v>252</v>
      </c>
      <c r="AN2288" s="5759">
        <v>252</v>
      </c>
      <c r="AO2288" s="5759">
        <v>252</v>
      </c>
      <c r="AP2288" s="5759">
        <v>252</v>
      </c>
      <c r="AQ2288" s="5759">
        <v>252</v>
      </c>
      <c r="AR2288" s="5759">
        <v>252</v>
      </c>
      <c r="AS2288" s="5759">
        <v>252</v>
      </c>
      <c r="AT2288" s="5759">
        <v>252</v>
      </c>
      <c r="AU2288" s="5759">
        <v>252</v>
      </c>
      <c r="AV2288" s="5759">
        <v>252</v>
      </c>
      <c r="AW2288" s="5759">
        <v>252</v>
      </c>
    </row>
    <row r="2289" spans="1:49">
      <c r="A2289" s="5763" t="s">
        <v>271</v>
      </c>
      <c r="B2289" s="5759">
        <v>527731437</v>
      </c>
      <c r="C2289" s="5759">
        <v>458532232</v>
      </c>
      <c r="D2289" s="5759">
        <v>477025005</v>
      </c>
      <c r="E2289" s="5759">
        <v>578476160</v>
      </c>
      <c r="F2289" s="5759">
        <v>754878541</v>
      </c>
      <c r="G2289" s="5759">
        <v>814320812</v>
      </c>
      <c r="H2289" s="5759">
        <v>713693564</v>
      </c>
      <c r="I2289" s="5759">
        <v>568089661</v>
      </c>
      <c r="J2289" s="5759">
        <v>560382642</v>
      </c>
      <c r="K2289" s="5759">
        <v>696649128</v>
      </c>
      <c r="L2289" s="5759">
        <v>834467176</v>
      </c>
      <c r="M2289" s="5759">
        <v>1058760190</v>
      </c>
      <c r="N2289" s="5759">
        <v>1124938142</v>
      </c>
      <c r="O2289" s="5759">
        <v>1094525726</v>
      </c>
      <c r="P2289" s="5759">
        <v>520671564</v>
      </c>
      <c r="Q2289" s="5759">
        <v>492923450</v>
      </c>
      <c r="R2289" s="5759">
        <v>889233002</v>
      </c>
      <c r="S2289" s="5759">
        <v>1070327648</v>
      </c>
      <c r="T2289" s="5759">
        <v>536606842</v>
      </c>
      <c r="U2289" s="5759">
        <v>663382637</v>
      </c>
      <c r="V2289" s="5759">
        <v>646905829</v>
      </c>
      <c r="W2289" s="5759">
        <v>584290448</v>
      </c>
      <c r="X2289" s="5759">
        <v>602701267</v>
      </c>
      <c r="Y2289" s="5759">
        <v>589320027</v>
      </c>
      <c r="Z2289" s="5759">
        <v>759863849</v>
      </c>
      <c r="AA2289" s="5759">
        <v>640601535</v>
      </c>
      <c r="AB2289" s="5759">
        <v>644060567</v>
      </c>
      <c r="AC2289" s="5759">
        <v>772616557</v>
      </c>
      <c r="AD2289" s="5759">
        <v>671517163</v>
      </c>
      <c r="AE2289" s="5759">
        <v>599929705</v>
      </c>
      <c r="AF2289" s="5759">
        <v>592143109</v>
      </c>
      <c r="AG2289" s="5759">
        <v>620056110</v>
      </c>
      <c r="AH2289" s="5759">
        <v>633685143</v>
      </c>
      <c r="AI2289" s="5759">
        <v>613128983</v>
      </c>
      <c r="AJ2289" s="5759">
        <v>608849578</v>
      </c>
      <c r="AK2289" s="5759">
        <v>716139994</v>
      </c>
      <c r="AL2289" s="5759">
        <v>691985098</v>
      </c>
      <c r="AM2289" s="5759">
        <v>609983526</v>
      </c>
      <c r="AN2289" s="5759">
        <v>594181015</v>
      </c>
      <c r="AO2289" s="5759">
        <v>540056428</v>
      </c>
      <c r="AP2289" s="5759">
        <v>662226474</v>
      </c>
      <c r="AQ2289" s="5759">
        <v>653740478</v>
      </c>
      <c r="AR2289" s="5759">
        <v>612475620</v>
      </c>
      <c r="AS2289" s="5759">
        <v>522105100</v>
      </c>
      <c r="AT2289" s="5759">
        <v>643264440</v>
      </c>
      <c r="AU2289" s="5759">
        <v>590930951</v>
      </c>
      <c r="AV2289" s="5759">
        <v>544419329</v>
      </c>
      <c r="AW2289" s="5759">
        <v>572434478</v>
      </c>
    </row>
    <row r="2290" spans="1:49">
      <c r="A2290" s="5763"/>
      <c r="B2290" s="5759"/>
      <c r="C2290" s="5759"/>
      <c r="D2290" s="5759"/>
      <c r="E2290" s="5759"/>
      <c r="F2290" s="5759"/>
      <c r="G2290" s="5759"/>
      <c r="H2290" s="5759"/>
      <c r="I2290" s="5759"/>
      <c r="J2290" s="5759"/>
      <c r="K2290" s="5759"/>
      <c r="L2290" s="5759"/>
      <c r="M2290" s="5759"/>
      <c r="N2290" s="5759"/>
      <c r="O2290" s="5759"/>
      <c r="P2290" s="5759"/>
      <c r="Q2290" s="5759"/>
      <c r="R2290" s="5759"/>
      <c r="S2290" s="5759"/>
      <c r="T2290" s="5759"/>
      <c r="U2290" s="5759"/>
      <c r="V2290" s="5759"/>
      <c r="W2290" s="5759"/>
      <c r="X2290" s="5759"/>
      <c r="Y2290" s="5759"/>
      <c r="Z2290" s="5759"/>
      <c r="AA2290" s="5759"/>
      <c r="AB2290" s="5759"/>
      <c r="AC2290" s="5759"/>
      <c r="AD2290" s="5759"/>
      <c r="AE2290" s="5759"/>
      <c r="AF2290" s="5759"/>
      <c r="AG2290" s="5759"/>
      <c r="AH2290" s="5759"/>
      <c r="AI2290" s="5759"/>
      <c r="AJ2290" s="5759"/>
      <c r="AK2290" s="5759"/>
      <c r="AL2290" s="5759"/>
      <c r="AM2290" s="5759"/>
      <c r="AN2290" s="5759"/>
      <c r="AO2290" s="5759"/>
      <c r="AP2290" s="5759"/>
      <c r="AQ2290" s="5759"/>
      <c r="AR2290" s="5759"/>
      <c r="AS2290" s="5759"/>
      <c r="AT2290" s="5759"/>
      <c r="AU2290" s="5759"/>
      <c r="AV2290" s="5759"/>
      <c r="AW2290" s="5759"/>
    </row>
    <row r="2291" spans="1:49">
      <c r="A2291" s="5761" t="s">
        <v>285</v>
      </c>
      <c r="B2291" s="5762">
        <v>2194319</v>
      </c>
      <c r="C2291" s="5762">
        <v>2201216</v>
      </c>
      <c r="D2291" s="5762">
        <v>2200366</v>
      </c>
      <c r="E2291" s="5762">
        <v>2205488</v>
      </c>
      <c r="F2291" s="5762">
        <v>2219262</v>
      </c>
      <c r="G2291" s="5762">
        <v>2234535</v>
      </c>
      <c r="H2291" s="5762">
        <v>2247211</v>
      </c>
      <c r="I2291" s="5762">
        <v>2260773</v>
      </c>
      <c r="J2291" s="5762">
        <v>2263761</v>
      </c>
      <c r="K2291" s="5762">
        <v>2249726</v>
      </c>
      <c r="L2291" s="5762">
        <v>2280829</v>
      </c>
      <c r="M2291" s="5762">
        <v>2305898</v>
      </c>
      <c r="N2291" s="5762">
        <v>2327351</v>
      </c>
      <c r="O2291" s="5762">
        <v>2347023</v>
      </c>
      <c r="P2291" s="5762">
        <v>2371960</v>
      </c>
      <c r="Q2291" s="5762">
        <v>2390499</v>
      </c>
      <c r="R2291" s="5762">
        <v>2403017</v>
      </c>
      <c r="S2291" s="5762">
        <v>2422332</v>
      </c>
      <c r="T2291" s="5762">
        <v>2430771</v>
      </c>
      <c r="U2291" s="5762">
        <v>2443606</v>
      </c>
      <c r="V2291" s="5762">
        <v>2459651</v>
      </c>
      <c r="W2291" s="5762">
        <v>2473557</v>
      </c>
      <c r="X2291" s="5762">
        <v>2490085</v>
      </c>
      <c r="Y2291" s="5762">
        <v>2497972</v>
      </c>
      <c r="Z2291" s="5762">
        <v>2512864</v>
      </c>
      <c r="AA2291" s="5762">
        <v>2529882</v>
      </c>
      <c r="AB2291" s="5762">
        <v>2531116</v>
      </c>
      <c r="AC2291" s="5762">
        <v>2545136</v>
      </c>
      <c r="AD2291" s="5762">
        <v>2560974</v>
      </c>
      <c r="AE2291" s="5762">
        <v>2571774</v>
      </c>
      <c r="AF2291" s="5762">
        <v>2586540</v>
      </c>
      <c r="AG2291" s="5762">
        <v>2594564</v>
      </c>
      <c r="AH2291" s="5762">
        <v>2611004</v>
      </c>
      <c r="AI2291" s="5762">
        <v>2629893</v>
      </c>
      <c r="AJ2291" s="5762">
        <v>2644509</v>
      </c>
      <c r="AK2291" s="5762">
        <v>2660576</v>
      </c>
      <c r="AL2291" s="5762">
        <v>2682900</v>
      </c>
      <c r="AM2291" s="5762">
        <v>2683923</v>
      </c>
      <c r="AN2291" s="5762">
        <v>2669761</v>
      </c>
      <c r="AO2291" s="5762">
        <v>2658053</v>
      </c>
      <c r="AP2291" s="5762">
        <v>2681004</v>
      </c>
      <c r="AQ2291" s="5762">
        <v>2690171</v>
      </c>
      <c r="AR2291" s="5762">
        <v>2711427</v>
      </c>
      <c r="AS2291" s="5762">
        <v>2728457</v>
      </c>
      <c r="AT2291" s="5762">
        <v>2740372</v>
      </c>
      <c r="AU2291" s="5762">
        <v>2770017</v>
      </c>
      <c r="AV2291" s="5762">
        <v>2797648</v>
      </c>
      <c r="AW2291" s="5762">
        <v>2809384</v>
      </c>
    </row>
    <row r="2292" spans="1:49">
      <c r="A2292" s="5763" t="s">
        <v>287</v>
      </c>
      <c r="B2292" s="5759">
        <v>1196</v>
      </c>
      <c r="C2292" s="5759">
        <v>1200</v>
      </c>
      <c r="D2292" s="5759">
        <v>1202</v>
      </c>
      <c r="E2292" s="5759">
        <v>1207</v>
      </c>
      <c r="F2292" s="5759">
        <v>1215</v>
      </c>
      <c r="G2292" s="5759">
        <v>1229</v>
      </c>
      <c r="H2292" s="5759">
        <v>1237</v>
      </c>
      <c r="I2292" s="5759">
        <v>1244</v>
      </c>
      <c r="J2292" s="5759">
        <v>1250</v>
      </c>
      <c r="K2292" s="5759">
        <v>1258</v>
      </c>
      <c r="L2292" s="5759">
        <v>1275</v>
      </c>
      <c r="M2292" s="5759">
        <v>1289</v>
      </c>
      <c r="N2292" s="5759">
        <v>1301</v>
      </c>
      <c r="O2292" s="5759">
        <v>1312</v>
      </c>
      <c r="P2292" s="5759">
        <v>1326</v>
      </c>
      <c r="Q2292" s="5759">
        <v>1337</v>
      </c>
      <c r="R2292" s="5759">
        <v>1344</v>
      </c>
      <c r="S2292" s="5759">
        <v>1355</v>
      </c>
      <c r="T2292" s="5759">
        <v>1364</v>
      </c>
      <c r="U2292" s="5759">
        <v>1371</v>
      </c>
      <c r="V2292" s="5759">
        <v>1380</v>
      </c>
      <c r="W2292" s="5759">
        <v>1388</v>
      </c>
      <c r="X2292" s="5759">
        <v>1401</v>
      </c>
      <c r="Y2292" s="5759">
        <v>1409</v>
      </c>
      <c r="Z2292" s="5759">
        <v>1418</v>
      </c>
      <c r="AA2292" s="5759">
        <v>1427</v>
      </c>
      <c r="AB2292" s="5759">
        <v>1437</v>
      </c>
      <c r="AC2292" s="5759">
        <v>1446</v>
      </c>
      <c r="AD2292" s="5759">
        <v>1455</v>
      </c>
      <c r="AE2292" s="5759">
        <v>1463</v>
      </c>
      <c r="AF2292" s="5759">
        <v>1472</v>
      </c>
      <c r="AG2292" s="5759">
        <v>1484</v>
      </c>
      <c r="AH2292" s="5759">
        <v>1493</v>
      </c>
      <c r="AI2292" s="5759">
        <v>1504</v>
      </c>
      <c r="AJ2292" s="5759">
        <v>1514</v>
      </c>
      <c r="AK2292" s="5759">
        <v>1524</v>
      </c>
      <c r="AL2292" s="5759">
        <v>1542</v>
      </c>
      <c r="AM2292" s="5759">
        <v>1549</v>
      </c>
      <c r="AN2292" s="5759">
        <v>1562</v>
      </c>
      <c r="AO2292" s="5759">
        <v>1567</v>
      </c>
      <c r="AP2292" s="5759">
        <v>1582</v>
      </c>
      <c r="AQ2292" s="5759">
        <v>1595</v>
      </c>
      <c r="AR2292" s="5759">
        <v>1607</v>
      </c>
      <c r="AS2292" s="5759">
        <v>1626</v>
      </c>
      <c r="AT2292" s="5759">
        <v>1633</v>
      </c>
      <c r="AU2292" s="5759">
        <v>1651</v>
      </c>
      <c r="AV2292" s="5759">
        <v>1667</v>
      </c>
      <c r="AW2292" s="5759">
        <v>1683</v>
      </c>
    </row>
    <row r="2293" spans="1:49">
      <c r="A2293" s="5763" t="s">
        <v>286</v>
      </c>
      <c r="B2293" s="5759">
        <v>2193123</v>
      </c>
      <c r="C2293" s="5759">
        <v>2200016</v>
      </c>
      <c r="D2293" s="5759">
        <v>2199164</v>
      </c>
      <c r="E2293" s="5759">
        <v>2204281</v>
      </c>
      <c r="F2293" s="5759">
        <v>2218047</v>
      </c>
      <c r="G2293" s="5759">
        <v>2233306</v>
      </c>
      <c r="H2293" s="5759">
        <v>2245974</v>
      </c>
      <c r="I2293" s="5759">
        <v>2259529</v>
      </c>
      <c r="J2293" s="5759">
        <v>2262511</v>
      </c>
      <c r="K2293" s="5759">
        <v>2248468</v>
      </c>
      <c r="L2293" s="5759">
        <v>2279554</v>
      </c>
      <c r="M2293" s="5759">
        <v>2304609</v>
      </c>
      <c r="N2293" s="5759">
        <v>2326050</v>
      </c>
      <c r="O2293" s="5759">
        <v>2345711</v>
      </c>
      <c r="P2293" s="5759">
        <v>2370634</v>
      </c>
      <c r="Q2293" s="5759">
        <v>2389162</v>
      </c>
      <c r="R2293" s="5759">
        <v>2401673</v>
      </c>
      <c r="S2293" s="5759">
        <v>2420977</v>
      </c>
      <c r="T2293" s="5759">
        <v>2429407</v>
      </c>
      <c r="U2293" s="5759">
        <v>2442235</v>
      </c>
      <c r="V2293" s="5759">
        <v>2458271</v>
      </c>
      <c r="W2293" s="5759">
        <v>2472169</v>
      </c>
      <c r="X2293" s="5759">
        <v>2488684</v>
      </c>
      <c r="Y2293" s="5759">
        <v>2496563</v>
      </c>
      <c r="Z2293" s="5759">
        <v>2511446</v>
      </c>
      <c r="AA2293" s="5759">
        <v>2528455</v>
      </c>
      <c r="AB2293" s="5759">
        <v>2529679</v>
      </c>
      <c r="AC2293" s="5759">
        <v>2543690</v>
      </c>
      <c r="AD2293" s="5759">
        <v>2559519</v>
      </c>
      <c r="AE2293" s="5759">
        <v>2570311</v>
      </c>
      <c r="AF2293" s="5759">
        <v>2585068</v>
      </c>
      <c r="AG2293" s="5759">
        <v>2593080</v>
      </c>
      <c r="AH2293" s="5759">
        <v>2609511</v>
      </c>
      <c r="AI2293" s="5759">
        <v>2628389</v>
      </c>
      <c r="AJ2293" s="5759">
        <v>2642995</v>
      </c>
      <c r="AK2293" s="5759">
        <v>2659052</v>
      </c>
      <c r="AL2293" s="5759">
        <v>2681358</v>
      </c>
      <c r="AM2293" s="5759">
        <v>2682374</v>
      </c>
      <c r="AN2293" s="5759">
        <v>2668199</v>
      </c>
      <c r="AO2293" s="5759">
        <v>2656486</v>
      </c>
      <c r="AP2293" s="5759">
        <v>2679422</v>
      </c>
      <c r="AQ2293" s="5759">
        <v>2688576</v>
      </c>
      <c r="AR2293" s="5759">
        <v>2709820</v>
      </c>
      <c r="AS2293" s="5759">
        <v>2726831</v>
      </c>
      <c r="AT2293" s="5759">
        <v>2738739</v>
      </c>
      <c r="AU2293" s="5759">
        <v>2768366</v>
      </c>
      <c r="AV2293" s="5759">
        <v>2795981</v>
      </c>
      <c r="AW2293" s="5759">
        <v>2807701</v>
      </c>
    </row>
    <row r="2294" spans="1:49">
      <c r="A2294" s="5761"/>
      <c r="B2294" s="5759"/>
      <c r="C2294" s="5759"/>
      <c r="D2294" s="5759"/>
      <c r="E2294" s="5759"/>
      <c r="F2294" s="5759"/>
      <c r="G2294" s="5759"/>
      <c r="H2294" s="5759"/>
      <c r="I2294" s="5759"/>
      <c r="J2294" s="5759"/>
      <c r="K2294" s="5759"/>
      <c r="L2294" s="5759"/>
      <c r="M2294" s="5759"/>
      <c r="N2294" s="5759"/>
      <c r="O2294" s="5759"/>
      <c r="P2294" s="5759"/>
      <c r="Q2294" s="5759"/>
      <c r="R2294" s="5759"/>
      <c r="S2294" s="5759"/>
      <c r="T2294" s="5759"/>
      <c r="U2294" s="5759"/>
      <c r="V2294" s="5759"/>
      <c r="W2294" s="5759"/>
      <c r="X2294" s="5759"/>
      <c r="Y2294" s="5759"/>
      <c r="Z2294" s="5759"/>
      <c r="AA2294" s="5759"/>
      <c r="AB2294" s="5759"/>
      <c r="AC2294" s="5759"/>
      <c r="AD2294" s="5759"/>
      <c r="AE2294" s="5759"/>
      <c r="AF2294" s="5759"/>
      <c r="AG2294" s="5759"/>
      <c r="AH2294" s="5759"/>
      <c r="AI2294" s="5759"/>
      <c r="AJ2294" s="5759"/>
      <c r="AK2294" s="5759"/>
      <c r="AL2294" s="5759"/>
      <c r="AM2294" s="5759"/>
      <c r="AN2294" s="5759"/>
      <c r="AO2294" s="5759"/>
      <c r="AP2294" s="5759"/>
      <c r="AQ2294" s="5759"/>
      <c r="AR2294" s="5759"/>
      <c r="AS2294" s="5759"/>
      <c r="AT2294" s="5759"/>
      <c r="AU2294" s="5759"/>
      <c r="AV2294" s="5759"/>
      <c r="AW2294" s="5759"/>
    </row>
    <row r="2295" spans="1:49">
      <c r="A2295" s="5761" t="s">
        <v>77</v>
      </c>
      <c r="B2295" s="5762">
        <v>546751746</v>
      </c>
      <c r="C2295" s="5762">
        <v>563764830</v>
      </c>
      <c r="D2295" s="5762">
        <v>598181247</v>
      </c>
      <c r="E2295" s="5762">
        <v>598618033</v>
      </c>
      <c r="F2295" s="5762">
        <v>629380259</v>
      </c>
      <c r="G2295" s="5762">
        <v>640146024</v>
      </c>
      <c r="H2295" s="5762">
        <v>641868580</v>
      </c>
      <c r="I2295" s="5762">
        <v>658794366</v>
      </c>
      <c r="J2295" s="5762">
        <v>641481958</v>
      </c>
      <c r="K2295" s="5762">
        <v>652996549</v>
      </c>
      <c r="L2295" s="5762">
        <v>685040229</v>
      </c>
      <c r="M2295" s="5762">
        <v>662682021</v>
      </c>
      <c r="N2295" s="5762">
        <v>660100676</v>
      </c>
      <c r="O2295" s="5762">
        <v>673154009</v>
      </c>
      <c r="P2295" s="5762">
        <v>693763379</v>
      </c>
      <c r="Q2295" s="5762">
        <v>724005069</v>
      </c>
      <c r="R2295" s="5762">
        <v>737419778</v>
      </c>
      <c r="S2295" s="5762">
        <v>753557326</v>
      </c>
      <c r="T2295" s="5762">
        <v>773574724</v>
      </c>
      <c r="U2295" s="5762">
        <v>766561198</v>
      </c>
      <c r="V2295" s="5762">
        <v>763813100</v>
      </c>
      <c r="W2295" s="5762">
        <v>726973351</v>
      </c>
      <c r="X2295" s="5762">
        <v>735366770</v>
      </c>
      <c r="Y2295" s="5762">
        <v>738382985</v>
      </c>
      <c r="Z2295" s="5762">
        <v>729874594</v>
      </c>
      <c r="AA2295" s="5762">
        <v>749921665</v>
      </c>
      <c r="AB2295" s="5762">
        <v>764664473</v>
      </c>
      <c r="AC2295" s="5762">
        <v>772123926</v>
      </c>
      <c r="AD2295" s="5762">
        <v>815910370</v>
      </c>
      <c r="AE2295" s="5762">
        <v>831625447</v>
      </c>
      <c r="AF2295" s="5762">
        <v>839886497</v>
      </c>
      <c r="AG2295" s="5762">
        <v>843319147</v>
      </c>
      <c r="AH2295" s="5762">
        <v>878780039</v>
      </c>
      <c r="AI2295" s="5762">
        <v>905832821</v>
      </c>
      <c r="AJ2295" s="5762">
        <v>930999294</v>
      </c>
      <c r="AK2295" s="5762">
        <v>911074717</v>
      </c>
      <c r="AL2295" s="5762">
        <v>932810598</v>
      </c>
      <c r="AM2295" s="5762">
        <v>920021398</v>
      </c>
      <c r="AN2295" s="5762">
        <v>915196822</v>
      </c>
      <c r="AO2295" s="5762">
        <v>898350002</v>
      </c>
      <c r="AP2295" s="5762">
        <v>882569469</v>
      </c>
      <c r="AQ2295" s="5762">
        <v>880535035</v>
      </c>
      <c r="AR2295" s="5762">
        <v>894639622</v>
      </c>
      <c r="AS2295" s="5762">
        <v>906149754</v>
      </c>
      <c r="AT2295" s="5762">
        <v>895685472</v>
      </c>
      <c r="AU2295" s="5762">
        <v>914080917</v>
      </c>
      <c r="AV2295" s="5762">
        <v>909925504</v>
      </c>
      <c r="AW2295" s="5762">
        <v>915750943</v>
      </c>
    </row>
    <row r="2296" spans="1:49">
      <c r="A2296" s="5765"/>
      <c r="B2296" s="5753"/>
      <c r="C2296" s="5753"/>
      <c r="D2296" s="5753"/>
      <c r="E2296" s="5753"/>
      <c r="F2296" s="5753"/>
      <c r="G2296" s="5753"/>
      <c r="H2296" s="5753"/>
      <c r="I2296" s="5753"/>
      <c r="J2296" s="5753"/>
      <c r="K2296" s="5753"/>
      <c r="L2296" s="5753"/>
      <c r="M2296" s="5753"/>
      <c r="N2296" s="5753"/>
      <c r="O2296" s="5753"/>
      <c r="P2296" s="5753"/>
      <c r="Q2296" s="5753"/>
      <c r="R2296" s="5753"/>
      <c r="S2296" s="5753"/>
      <c r="T2296" s="5753"/>
      <c r="U2296" s="5753"/>
      <c r="V2296" s="5753"/>
      <c r="W2296" s="5753"/>
      <c r="X2296" s="5753"/>
      <c r="Y2296" s="5753"/>
      <c r="Z2296" s="5753"/>
      <c r="AA2296" s="5753"/>
      <c r="AB2296" s="5753"/>
      <c r="AC2296" s="5753"/>
      <c r="AD2296" s="5753"/>
      <c r="AE2296" s="5753"/>
      <c r="AF2296" s="5753"/>
      <c r="AG2296" s="5753"/>
      <c r="AH2296" s="5753"/>
      <c r="AI2296" s="5753"/>
      <c r="AJ2296" s="5753"/>
      <c r="AK2296" s="5753"/>
      <c r="AL2296" s="5753"/>
      <c r="AM2296" s="5753"/>
      <c r="AN2296" s="5753"/>
      <c r="AO2296" s="5753"/>
      <c r="AP2296" s="5753"/>
      <c r="AQ2296" s="5753"/>
      <c r="AR2296" s="5753"/>
      <c r="AS2296" s="5753"/>
      <c r="AT2296" s="5753"/>
      <c r="AU2296" s="5753"/>
      <c r="AV2296" s="5753"/>
      <c r="AW2296" s="5753"/>
    </row>
    <row r="2297" spans="1:49">
      <c r="A2297" s="5761" t="s">
        <v>78</v>
      </c>
      <c r="B2297" s="5762">
        <v>15267059</v>
      </c>
      <c r="C2297" s="5762">
        <v>24882114</v>
      </c>
      <c r="D2297" s="5762">
        <v>13851817</v>
      </c>
      <c r="E2297" s="5762">
        <v>12565341</v>
      </c>
      <c r="F2297" s="5762">
        <v>11110128</v>
      </c>
      <c r="G2297" s="5762">
        <v>16655913</v>
      </c>
      <c r="H2297" s="5762">
        <v>37196802</v>
      </c>
      <c r="I2297" s="5762">
        <v>6586248</v>
      </c>
      <c r="J2297" s="5762">
        <v>66093930</v>
      </c>
      <c r="K2297" s="5762">
        <v>34542303</v>
      </c>
      <c r="L2297" s="5762">
        <v>70167907</v>
      </c>
      <c r="M2297" s="5762">
        <v>25703936</v>
      </c>
      <c r="N2297" s="5762">
        <v>31625764</v>
      </c>
      <c r="O2297" s="5762">
        <v>98671064</v>
      </c>
      <c r="P2297" s="5762">
        <v>64827961</v>
      </c>
      <c r="Q2297" s="5762">
        <v>65787840</v>
      </c>
      <c r="R2297" s="5762">
        <v>88470889</v>
      </c>
      <c r="S2297" s="5762">
        <v>163400346</v>
      </c>
      <c r="T2297" s="5762">
        <v>151440410</v>
      </c>
      <c r="U2297" s="5762">
        <v>213217800</v>
      </c>
      <c r="V2297" s="5762">
        <v>168278252</v>
      </c>
      <c r="W2297" s="5762">
        <v>145594900</v>
      </c>
      <c r="X2297" s="5762">
        <v>151295925</v>
      </c>
      <c r="Y2297" s="5762">
        <v>103641730</v>
      </c>
      <c r="Z2297" s="5762">
        <v>110892930</v>
      </c>
      <c r="AA2297" s="5762">
        <v>80584087</v>
      </c>
      <c r="AB2297" s="5762">
        <v>61288385</v>
      </c>
      <c r="AC2297" s="5762">
        <v>150034898</v>
      </c>
      <c r="AD2297" s="5762">
        <v>109567319</v>
      </c>
      <c r="AE2297" s="5762">
        <v>119971196</v>
      </c>
      <c r="AF2297" s="5762">
        <v>63087324</v>
      </c>
      <c r="AG2297" s="5762">
        <v>90694094</v>
      </c>
      <c r="AH2297" s="5762">
        <v>13167538</v>
      </c>
      <c r="AI2297" s="5762">
        <v>24052407</v>
      </c>
      <c r="AJ2297" s="5762">
        <v>22102462</v>
      </c>
      <c r="AK2297" s="5762">
        <v>53459600</v>
      </c>
      <c r="AL2297" s="5762">
        <v>43037264</v>
      </c>
      <c r="AM2297" s="5762">
        <v>113105191</v>
      </c>
      <c r="AN2297" s="5762">
        <v>60681885</v>
      </c>
      <c r="AO2297" s="5762">
        <v>58373263</v>
      </c>
      <c r="AP2297" s="5762">
        <v>33575880</v>
      </c>
      <c r="AQ2297" s="5762">
        <v>42641145</v>
      </c>
      <c r="AR2297" s="5762">
        <v>37980224</v>
      </c>
      <c r="AS2297" s="5762">
        <v>146586139</v>
      </c>
      <c r="AT2297" s="5762">
        <v>142656130</v>
      </c>
      <c r="AU2297" s="5762">
        <v>128141199</v>
      </c>
      <c r="AV2297" s="5762">
        <v>63894199</v>
      </c>
      <c r="AW2297" s="5762">
        <v>68849496</v>
      </c>
    </row>
    <row r="2298" spans="1:49" ht="25.5">
      <c r="A2298" s="5767" t="s">
        <v>3772</v>
      </c>
      <c r="B2298" s="5759">
        <v>0</v>
      </c>
      <c r="C2298" s="5759">
        <v>0</v>
      </c>
      <c r="D2298" s="5759">
        <v>0</v>
      </c>
      <c r="E2298" s="5759">
        <v>0</v>
      </c>
      <c r="F2298" s="5759">
        <v>0</v>
      </c>
      <c r="G2298" s="5759">
        <v>0</v>
      </c>
      <c r="H2298" s="5759">
        <v>0</v>
      </c>
      <c r="I2298" s="5759">
        <v>0</v>
      </c>
      <c r="J2298" s="5759">
        <v>0</v>
      </c>
      <c r="K2298" s="5759">
        <v>0</v>
      </c>
      <c r="L2298" s="5759">
        <v>0</v>
      </c>
      <c r="M2298" s="5759">
        <v>0</v>
      </c>
      <c r="N2298" s="5759">
        <v>0</v>
      </c>
      <c r="O2298" s="5759">
        <v>0</v>
      </c>
      <c r="P2298" s="5759">
        <v>0</v>
      </c>
      <c r="Q2298" s="5759">
        <v>0</v>
      </c>
      <c r="R2298" s="5759">
        <v>0</v>
      </c>
      <c r="S2298" s="5759">
        <v>0</v>
      </c>
      <c r="T2298" s="5759">
        <v>0</v>
      </c>
      <c r="U2298" s="5759">
        <v>0</v>
      </c>
      <c r="V2298" s="5759">
        <v>0</v>
      </c>
      <c r="W2298" s="5759">
        <v>0</v>
      </c>
      <c r="X2298" s="5759">
        <v>0</v>
      </c>
      <c r="Y2298" s="5759">
        <v>0</v>
      </c>
      <c r="Z2298" s="5759">
        <v>0</v>
      </c>
      <c r="AA2298" s="5759">
        <v>0</v>
      </c>
      <c r="AB2298" s="5759">
        <v>0</v>
      </c>
      <c r="AC2298" s="5759">
        <v>0</v>
      </c>
      <c r="AD2298" s="5759">
        <v>0</v>
      </c>
      <c r="AE2298" s="5759">
        <v>0</v>
      </c>
      <c r="AF2298" s="5759">
        <v>0</v>
      </c>
      <c r="AG2298" s="5759">
        <v>0</v>
      </c>
      <c r="AH2298" s="5759">
        <v>0</v>
      </c>
      <c r="AI2298" s="5759">
        <v>0</v>
      </c>
      <c r="AJ2298" s="5759">
        <v>0</v>
      </c>
      <c r="AK2298" s="5759">
        <v>0</v>
      </c>
      <c r="AL2298" s="5759">
        <v>0</v>
      </c>
      <c r="AM2298" s="5759">
        <v>0</v>
      </c>
      <c r="AN2298" s="5759">
        <v>0</v>
      </c>
      <c r="AO2298" s="5759">
        <v>0</v>
      </c>
      <c r="AP2298" s="5759">
        <v>0</v>
      </c>
      <c r="AQ2298" s="5759">
        <v>0</v>
      </c>
      <c r="AR2298" s="5759">
        <v>0</v>
      </c>
      <c r="AS2298" s="5759">
        <v>0</v>
      </c>
      <c r="AT2298" s="5759">
        <v>0</v>
      </c>
      <c r="AU2298" s="5759">
        <v>0</v>
      </c>
      <c r="AV2298" s="5759">
        <v>0</v>
      </c>
      <c r="AW2298" s="5759">
        <v>0</v>
      </c>
    </row>
    <row r="2299" spans="1:49">
      <c r="A2299" s="5763" t="s">
        <v>4127</v>
      </c>
      <c r="B2299" s="5759">
        <v>15267059</v>
      </c>
      <c r="C2299" s="5759">
        <v>24882114</v>
      </c>
      <c r="D2299" s="5759">
        <v>13851817</v>
      </c>
      <c r="E2299" s="5759">
        <v>12565341</v>
      </c>
      <c r="F2299" s="5759">
        <v>11110128</v>
      </c>
      <c r="G2299" s="5759">
        <v>16655913</v>
      </c>
      <c r="H2299" s="5759">
        <v>37196802</v>
      </c>
      <c r="I2299" s="5759">
        <v>6586248</v>
      </c>
      <c r="J2299" s="5759">
        <v>66093930</v>
      </c>
      <c r="K2299" s="5759">
        <v>34542303</v>
      </c>
      <c r="L2299" s="5759">
        <v>70167907</v>
      </c>
      <c r="M2299" s="5759">
        <v>25703936</v>
      </c>
      <c r="N2299" s="5759">
        <v>31625764</v>
      </c>
      <c r="O2299" s="5759">
        <v>98671064</v>
      </c>
      <c r="P2299" s="5759">
        <v>64827961</v>
      </c>
      <c r="Q2299" s="5759">
        <v>65787840</v>
      </c>
      <c r="R2299" s="5759">
        <v>88470889</v>
      </c>
      <c r="S2299" s="5759">
        <v>163400346</v>
      </c>
      <c r="T2299" s="5759">
        <v>151440410</v>
      </c>
      <c r="U2299" s="5759">
        <v>213217800</v>
      </c>
      <c r="V2299" s="5759">
        <v>168278252</v>
      </c>
      <c r="W2299" s="5759">
        <v>145594900</v>
      </c>
      <c r="X2299" s="5759">
        <v>151295925</v>
      </c>
      <c r="Y2299" s="5759">
        <v>103641730</v>
      </c>
      <c r="Z2299" s="5759">
        <v>110892930</v>
      </c>
      <c r="AA2299" s="5759">
        <v>80584087</v>
      </c>
      <c r="AB2299" s="5759">
        <v>61288385</v>
      </c>
      <c r="AC2299" s="5759">
        <v>150034898</v>
      </c>
      <c r="AD2299" s="5759">
        <v>109567319</v>
      </c>
      <c r="AE2299" s="5759">
        <v>119971196</v>
      </c>
      <c r="AF2299" s="5759">
        <v>63087324</v>
      </c>
      <c r="AG2299" s="5759">
        <v>90694094</v>
      </c>
      <c r="AH2299" s="5759">
        <v>13167538</v>
      </c>
      <c r="AI2299" s="5759">
        <v>24052407</v>
      </c>
      <c r="AJ2299" s="5759">
        <v>22102462</v>
      </c>
      <c r="AK2299" s="5759">
        <v>53459600</v>
      </c>
      <c r="AL2299" s="5759">
        <v>43037264</v>
      </c>
      <c r="AM2299" s="5759">
        <v>113105191</v>
      </c>
      <c r="AN2299" s="5759">
        <v>60681885</v>
      </c>
      <c r="AO2299" s="5759">
        <v>58373263</v>
      </c>
      <c r="AP2299" s="5759">
        <v>33575880</v>
      </c>
      <c r="AQ2299" s="5759">
        <v>42641145</v>
      </c>
      <c r="AR2299" s="5759">
        <v>37980224</v>
      </c>
      <c r="AS2299" s="5759">
        <v>146586139</v>
      </c>
      <c r="AT2299" s="5759">
        <v>142656130</v>
      </c>
      <c r="AU2299" s="5759">
        <v>128141199</v>
      </c>
      <c r="AV2299" s="5759">
        <v>63894199</v>
      </c>
      <c r="AW2299" s="5759">
        <v>68849496</v>
      </c>
    </row>
    <row r="2300" spans="1:49">
      <c r="A2300" s="5761"/>
      <c r="B2300" s="5759"/>
      <c r="C2300" s="5759"/>
      <c r="D2300" s="5759"/>
      <c r="E2300" s="5759"/>
      <c r="F2300" s="5759"/>
      <c r="G2300" s="5759"/>
      <c r="H2300" s="5759"/>
      <c r="I2300" s="5759"/>
      <c r="J2300" s="5759"/>
      <c r="K2300" s="5759"/>
      <c r="L2300" s="5759"/>
      <c r="M2300" s="5759"/>
      <c r="N2300" s="5759"/>
      <c r="O2300" s="5759"/>
      <c r="P2300" s="5759"/>
      <c r="Q2300" s="5759"/>
      <c r="R2300" s="5759"/>
      <c r="S2300" s="5759"/>
      <c r="T2300" s="5759"/>
      <c r="U2300" s="5759"/>
      <c r="V2300" s="5759"/>
      <c r="W2300" s="5759"/>
      <c r="X2300" s="5759"/>
      <c r="Y2300" s="5759"/>
      <c r="Z2300" s="5759"/>
      <c r="AA2300" s="5759"/>
      <c r="AB2300" s="5759"/>
      <c r="AC2300" s="5759"/>
      <c r="AD2300" s="5759"/>
      <c r="AE2300" s="5759"/>
      <c r="AF2300" s="5759"/>
      <c r="AG2300" s="5759"/>
      <c r="AH2300" s="5759"/>
      <c r="AI2300" s="5759"/>
      <c r="AJ2300" s="5759"/>
      <c r="AK2300" s="5759"/>
      <c r="AL2300" s="5759"/>
      <c r="AM2300" s="5759"/>
      <c r="AN2300" s="5759"/>
      <c r="AO2300" s="5759"/>
      <c r="AP2300" s="5759"/>
      <c r="AQ2300" s="5759"/>
      <c r="AR2300" s="5759"/>
      <c r="AS2300" s="5759"/>
      <c r="AT2300" s="5759"/>
      <c r="AU2300" s="5759"/>
      <c r="AV2300" s="5759"/>
      <c r="AW2300" s="5759"/>
    </row>
    <row r="2301" spans="1:49">
      <c r="A2301" s="5761" t="s">
        <v>79</v>
      </c>
      <c r="B2301" s="5762">
        <v>514533</v>
      </c>
      <c r="C2301" s="5762">
        <v>441297</v>
      </c>
      <c r="D2301" s="5762">
        <v>354026</v>
      </c>
      <c r="E2301" s="5762">
        <v>338390</v>
      </c>
      <c r="F2301" s="5762">
        <v>449878</v>
      </c>
      <c r="G2301" s="5762">
        <v>336863</v>
      </c>
      <c r="H2301" s="5762">
        <v>342983</v>
      </c>
      <c r="I2301" s="5762">
        <v>345286</v>
      </c>
      <c r="J2301" s="5762">
        <v>335906</v>
      </c>
      <c r="K2301" s="5762">
        <v>360371</v>
      </c>
      <c r="L2301" s="5762">
        <v>387989</v>
      </c>
      <c r="M2301" s="5762">
        <v>1562667</v>
      </c>
      <c r="N2301" s="5762">
        <v>1068690</v>
      </c>
      <c r="O2301" s="5762">
        <v>28218161</v>
      </c>
      <c r="P2301" s="5762">
        <v>362553</v>
      </c>
      <c r="Q2301" s="5762">
        <v>382211</v>
      </c>
      <c r="R2301" s="5762">
        <v>586369</v>
      </c>
      <c r="S2301" s="5762">
        <v>383038</v>
      </c>
      <c r="T2301" s="5762">
        <v>394703</v>
      </c>
      <c r="U2301" s="5762">
        <v>429437</v>
      </c>
      <c r="V2301" s="5762">
        <v>428419</v>
      </c>
      <c r="W2301" s="5762">
        <v>452612</v>
      </c>
      <c r="X2301" s="5762">
        <v>433411</v>
      </c>
      <c r="Y2301" s="5762">
        <v>448737</v>
      </c>
      <c r="Z2301" s="5762">
        <v>439865</v>
      </c>
      <c r="AA2301" s="5762">
        <v>438789</v>
      </c>
      <c r="AB2301" s="5762">
        <v>457163</v>
      </c>
      <c r="AC2301" s="5762">
        <v>470683</v>
      </c>
      <c r="AD2301" s="5762">
        <v>465528</v>
      </c>
      <c r="AE2301" s="5762">
        <v>457090</v>
      </c>
      <c r="AF2301" s="5762">
        <v>437619</v>
      </c>
      <c r="AG2301" s="5762">
        <v>467903</v>
      </c>
      <c r="AH2301" s="5762">
        <v>467624</v>
      </c>
      <c r="AI2301" s="5762">
        <v>454296</v>
      </c>
      <c r="AJ2301" s="5762">
        <v>445957</v>
      </c>
      <c r="AK2301" s="5762">
        <v>459231</v>
      </c>
      <c r="AL2301" s="5762">
        <v>668259</v>
      </c>
      <c r="AM2301" s="5762">
        <v>652272</v>
      </c>
      <c r="AN2301" s="5762">
        <v>652292</v>
      </c>
      <c r="AO2301" s="5762">
        <v>677556</v>
      </c>
      <c r="AP2301" s="5762">
        <v>689014</v>
      </c>
      <c r="AQ2301" s="5762">
        <v>726771</v>
      </c>
      <c r="AR2301" s="5762">
        <v>700090</v>
      </c>
      <c r="AS2301" s="5762">
        <v>800428</v>
      </c>
      <c r="AT2301" s="5762">
        <v>521806</v>
      </c>
      <c r="AU2301" s="5762">
        <v>525000</v>
      </c>
      <c r="AV2301" s="5762">
        <v>679740</v>
      </c>
      <c r="AW2301" s="5762">
        <v>739802</v>
      </c>
    </row>
    <row r="2302" spans="1:49">
      <c r="A2302" s="5761"/>
      <c r="B2302" s="5762"/>
      <c r="C2302" s="5762"/>
      <c r="D2302" s="5762"/>
      <c r="E2302" s="5762"/>
      <c r="F2302" s="5762"/>
      <c r="G2302" s="5762"/>
      <c r="H2302" s="5762"/>
      <c r="I2302" s="5762"/>
      <c r="J2302" s="5762"/>
      <c r="K2302" s="5762"/>
      <c r="L2302" s="5762"/>
      <c r="M2302" s="5762"/>
      <c r="N2302" s="5762"/>
      <c r="O2302" s="5762"/>
      <c r="P2302" s="5762"/>
      <c r="Q2302" s="5762"/>
      <c r="R2302" s="5762"/>
      <c r="S2302" s="5762"/>
      <c r="T2302" s="5762"/>
      <c r="U2302" s="5762"/>
      <c r="V2302" s="5762"/>
      <c r="W2302" s="5762"/>
      <c r="X2302" s="5762"/>
      <c r="Y2302" s="5762"/>
      <c r="Z2302" s="5762"/>
      <c r="AA2302" s="5762"/>
      <c r="AB2302" s="5762"/>
      <c r="AC2302" s="5762"/>
      <c r="AD2302" s="5762"/>
      <c r="AE2302" s="5762"/>
      <c r="AF2302" s="5762"/>
      <c r="AG2302" s="5762"/>
      <c r="AH2302" s="5762"/>
      <c r="AI2302" s="5762"/>
      <c r="AJ2302" s="5762"/>
      <c r="AK2302" s="5762"/>
      <c r="AL2302" s="5762"/>
      <c r="AM2302" s="5762"/>
      <c r="AN2302" s="5762"/>
      <c r="AO2302" s="5762"/>
      <c r="AP2302" s="5762"/>
      <c r="AQ2302" s="5762"/>
      <c r="AR2302" s="5762"/>
      <c r="AS2302" s="5762"/>
      <c r="AT2302" s="5762"/>
      <c r="AU2302" s="5762"/>
      <c r="AV2302" s="5762"/>
      <c r="AW2302" s="5762"/>
    </row>
    <row r="2303" spans="1:49">
      <c r="A2303" s="5761" t="s">
        <v>263</v>
      </c>
      <c r="B2303" s="5762">
        <v>26364007</v>
      </c>
      <c r="C2303" s="5762">
        <v>26392224</v>
      </c>
      <c r="D2303" s="5762">
        <v>26393277</v>
      </c>
      <c r="E2303" s="5762">
        <v>26447966</v>
      </c>
      <c r="F2303" s="5762">
        <v>26525046</v>
      </c>
      <c r="G2303" s="5762">
        <v>26754700</v>
      </c>
      <c r="H2303" s="5762">
        <v>26820874</v>
      </c>
      <c r="I2303" s="5762">
        <v>27198032</v>
      </c>
      <c r="J2303" s="5762">
        <v>27698167</v>
      </c>
      <c r="K2303" s="5762">
        <v>27597955</v>
      </c>
      <c r="L2303" s="5762">
        <v>27385466</v>
      </c>
      <c r="M2303" s="5762">
        <v>28131249</v>
      </c>
      <c r="N2303" s="5762">
        <v>28213361</v>
      </c>
      <c r="O2303" s="5762">
        <v>28550232</v>
      </c>
      <c r="P2303" s="5762">
        <v>28702616</v>
      </c>
      <c r="Q2303" s="5762">
        <v>29074613</v>
      </c>
      <c r="R2303" s="5762">
        <v>29112435</v>
      </c>
      <c r="S2303" s="5762">
        <v>29310635</v>
      </c>
      <c r="T2303" s="5762">
        <v>29559218</v>
      </c>
      <c r="U2303" s="5762">
        <v>29936773</v>
      </c>
      <c r="V2303" s="5762">
        <v>30344620</v>
      </c>
      <c r="W2303" s="5762">
        <v>30536269</v>
      </c>
      <c r="X2303" s="5762">
        <v>30803588</v>
      </c>
      <c r="Y2303" s="5762">
        <v>30857995</v>
      </c>
      <c r="Z2303" s="5762">
        <v>31168759</v>
      </c>
      <c r="AA2303" s="5762">
        <v>31585667</v>
      </c>
      <c r="AB2303" s="5762">
        <v>31928730</v>
      </c>
      <c r="AC2303" s="5762">
        <v>32533007</v>
      </c>
      <c r="AD2303" s="5762">
        <v>32685877</v>
      </c>
      <c r="AE2303" s="5762">
        <v>32831951</v>
      </c>
      <c r="AF2303" s="5762">
        <v>33065421</v>
      </c>
      <c r="AG2303" s="5762">
        <v>33507694</v>
      </c>
      <c r="AH2303" s="5762">
        <v>33598336</v>
      </c>
      <c r="AI2303" s="5762">
        <v>33909613</v>
      </c>
      <c r="AJ2303" s="5762">
        <v>33934355</v>
      </c>
      <c r="AK2303" s="5762">
        <v>34136155</v>
      </c>
      <c r="AL2303" s="5762">
        <v>34638048</v>
      </c>
      <c r="AM2303" s="5762">
        <v>34809410</v>
      </c>
      <c r="AN2303" s="5762">
        <v>35292884</v>
      </c>
      <c r="AO2303" s="5762">
        <v>35202604</v>
      </c>
      <c r="AP2303" s="5762">
        <v>35747861</v>
      </c>
      <c r="AQ2303" s="5762">
        <v>36039432</v>
      </c>
      <c r="AR2303" s="5762">
        <v>36470036</v>
      </c>
      <c r="AS2303" s="5762">
        <v>37014205</v>
      </c>
      <c r="AT2303" s="5762">
        <v>37414994</v>
      </c>
      <c r="AU2303" s="5762">
        <v>37785323</v>
      </c>
      <c r="AV2303" s="5762">
        <v>38223011</v>
      </c>
      <c r="AW2303" s="5762">
        <v>38583744</v>
      </c>
    </row>
    <row r="2304" spans="1:49">
      <c r="A2304" s="5763" t="s">
        <v>264</v>
      </c>
      <c r="B2304" s="5759">
        <v>167278157</v>
      </c>
      <c r="C2304" s="5759">
        <v>167457194</v>
      </c>
      <c r="D2304" s="5759">
        <v>167463874</v>
      </c>
      <c r="E2304" s="5759">
        <v>167810873</v>
      </c>
      <c r="F2304" s="5759">
        <v>168299942</v>
      </c>
      <c r="G2304" s="5759">
        <v>169757085</v>
      </c>
      <c r="H2304" s="5759">
        <v>170176954</v>
      </c>
      <c r="I2304" s="5759">
        <v>172569999</v>
      </c>
      <c r="J2304" s="5759">
        <v>175743328</v>
      </c>
      <c r="K2304" s="5759">
        <v>175107491</v>
      </c>
      <c r="L2304" s="5759">
        <v>173759261</v>
      </c>
      <c r="M2304" s="5759">
        <v>178491210</v>
      </c>
      <c r="N2304" s="5759">
        <v>179012209</v>
      </c>
      <c r="O2304" s="5759">
        <v>181149639</v>
      </c>
      <c r="P2304" s="5759">
        <v>182116503</v>
      </c>
      <c r="Q2304" s="5759">
        <v>184476805</v>
      </c>
      <c r="R2304" s="5759">
        <v>184716786</v>
      </c>
      <c r="S2304" s="5759">
        <v>185974349</v>
      </c>
      <c r="T2304" s="5759">
        <v>187551595</v>
      </c>
      <c r="U2304" s="5759">
        <v>189947167</v>
      </c>
      <c r="V2304" s="5759">
        <v>192534929</v>
      </c>
      <c r="W2304" s="5759">
        <v>193750934</v>
      </c>
      <c r="X2304" s="5759">
        <v>195447054</v>
      </c>
      <c r="Y2304" s="5759">
        <v>195792260</v>
      </c>
      <c r="Z2304" s="5759">
        <v>197764044</v>
      </c>
      <c r="AA2304" s="5759">
        <v>200409306</v>
      </c>
      <c r="AB2304" s="5759">
        <v>202586021</v>
      </c>
      <c r="AC2304" s="5759">
        <v>206420121</v>
      </c>
      <c r="AD2304" s="5759">
        <v>207390073</v>
      </c>
      <c r="AE2304" s="5759">
        <v>208316905</v>
      </c>
      <c r="AF2304" s="5759">
        <v>209798260</v>
      </c>
      <c r="AG2304" s="5759">
        <v>212604458</v>
      </c>
      <c r="AH2304" s="5759">
        <v>213179574</v>
      </c>
      <c r="AI2304" s="5759">
        <v>215154615</v>
      </c>
      <c r="AJ2304" s="5759">
        <v>215311598</v>
      </c>
      <c r="AK2304" s="5759">
        <v>216592008</v>
      </c>
      <c r="AL2304" s="5759">
        <v>219776494</v>
      </c>
      <c r="AM2304" s="5759">
        <v>220863775</v>
      </c>
      <c r="AN2304" s="5759">
        <v>223931392</v>
      </c>
      <c r="AO2304" s="5759">
        <v>223358569</v>
      </c>
      <c r="AP2304" s="5759">
        <v>226818193</v>
      </c>
      <c r="AQ2304" s="5759">
        <v>228668191</v>
      </c>
      <c r="AR2304" s="5759">
        <v>231400353</v>
      </c>
      <c r="AS2304" s="5759">
        <v>234853074</v>
      </c>
      <c r="AT2304" s="5759">
        <v>237396057</v>
      </c>
      <c r="AU2304" s="5759">
        <v>239745776</v>
      </c>
      <c r="AV2304" s="5759">
        <v>242522885</v>
      </c>
      <c r="AW2304" s="5759">
        <v>244811712</v>
      </c>
    </row>
    <row r="2305" spans="1:49">
      <c r="A2305" s="5763" t="s">
        <v>265</v>
      </c>
      <c r="B2305" s="5759">
        <v>-140914150</v>
      </c>
      <c r="C2305" s="5759">
        <v>-141064970</v>
      </c>
      <c r="D2305" s="5759">
        <v>-141070597</v>
      </c>
      <c r="E2305" s="5759">
        <v>-141362907</v>
      </c>
      <c r="F2305" s="5759">
        <v>-141774896</v>
      </c>
      <c r="G2305" s="5759">
        <v>-143002385</v>
      </c>
      <c r="H2305" s="5759">
        <v>-143356080</v>
      </c>
      <c r="I2305" s="5759">
        <v>-145371967</v>
      </c>
      <c r="J2305" s="5759">
        <v>-148045161</v>
      </c>
      <c r="K2305" s="5759">
        <v>-147509536</v>
      </c>
      <c r="L2305" s="5759">
        <v>-146373795</v>
      </c>
      <c r="M2305" s="5759">
        <v>-150359961</v>
      </c>
      <c r="N2305" s="5759">
        <v>-150798848</v>
      </c>
      <c r="O2305" s="5759">
        <v>-152599407</v>
      </c>
      <c r="P2305" s="5759">
        <v>-153413887</v>
      </c>
      <c r="Q2305" s="5759">
        <v>-155402192</v>
      </c>
      <c r="R2305" s="5759">
        <v>-155604351</v>
      </c>
      <c r="S2305" s="5759">
        <v>-156663714</v>
      </c>
      <c r="T2305" s="5759">
        <v>-157992377</v>
      </c>
      <c r="U2305" s="5759">
        <v>-160010394</v>
      </c>
      <c r="V2305" s="5759">
        <v>-162190309</v>
      </c>
      <c r="W2305" s="5759">
        <v>-163214665</v>
      </c>
      <c r="X2305" s="5759">
        <v>-164643466</v>
      </c>
      <c r="Y2305" s="5759">
        <v>-164934265</v>
      </c>
      <c r="Z2305" s="5759">
        <v>-166595285</v>
      </c>
      <c r="AA2305" s="5759">
        <v>-168823639</v>
      </c>
      <c r="AB2305" s="5759">
        <v>-170657291</v>
      </c>
      <c r="AC2305" s="5759">
        <v>-173887114</v>
      </c>
      <c r="AD2305" s="5759">
        <v>-174704196</v>
      </c>
      <c r="AE2305" s="5759">
        <v>-175484954</v>
      </c>
      <c r="AF2305" s="5759">
        <v>-176732839</v>
      </c>
      <c r="AG2305" s="5759">
        <v>-179096764</v>
      </c>
      <c r="AH2305" s="5759">
        <v>-179581238</v>
      </c>
      <c r="AI2305" s="5759">
        <v>-181245002</v>
      </c>
      <c r="AJ2305" s="5759">
        <v>-181377243</v>
      </c>
      <c r="AK2305" s="5759">
        <v>-182455853</v>
      </c>
      <c r="AL2305" s="5759">
        <v>-185138446</v>
      </c>
      <c r="AM2305" s="5759">
        <v>-186054365</v>
      </c>
      <c r="AN2305" s="5759">
        <v>-188638508</v>
      </c>
      <c r="AO2305" s="5759">
        <v>-188155965</v>
      </c>
      <c r="AP2305" s="5759">
        <v>-191070332</v>
      </c>
      <c r="AQ2305" s="5759">
        <v>-192628759</v>
      </c>
      <c r="AR2305" s="5759">
        <v>-194930317</v>
      </c>
      <c r="AS2305" s="5759">
        <v>-197838869</v>
      </c>
      <c r="AT2305" s="5759">
        <v>-199981063</v>
      </c>
      <c r="AU2305" s="5759">
        <v>-201960453</v>
      </c>
      <c r="AV2305" s="5759">
        <v>-204299874</v>
      </c>
      <c r="AW2305" s="5759">
        <v>-206227968</v>
      </c>
    </row>
    <row r="2306" spans="1:49">
      <c r="A2306" s="5763"/>
      <c r="B2306" s="5762"/>
      <c r="C2306" s="5762"/>
      <c r="D2306" s="5762"/>
      <c r="E2306" s="5762"/>
      <c r="F2306" s="5762"/>
      <c r="G2306" s="5762"/>
      <c r="H2306" s="5762"/>
      <c r="I2306" s="5762"/>
      <c r="J2306" s="5762"/>
      <c r="K2306" s="5762"/>
      <c r="L2306" s="5762"/>
      <c r="M2306" s="5762"/>
      <c r="N2306" s="5762"/>
      <c r="O2306" s="5762"/>
      <c r="P2306" s="5762"/>
      <c r="Q2306" s="5762"/>
      <c r="R2306" s="5762"/>
      <c r="S2306" s="5762"/>
      <c r="T2306" s="5762"/>
      <c r="U2306" s="5762"/>
      <c r="V2306" s="5762"/>
      <c r="W2306" s="5762"/>
      <c r="X2306" s="5762"/>
      <c r="Y2306" s="5762"/>
      <c r="Z2306" s="5762"/>
      <c r="AA2306" s="5762"/>
      <c r="AB2306" s="5762"/>
      <c r="AC2306" s="5762"/>
      <c r="AD2306" s="5762"/>
      <c r="AE2306" s="5762"/>
      <c r="AF2306" s="5762"/>
      <c r="AG2306" s="5762"/>
      <c r="AH2306" s="5762"/>
      <c r="AI2306" s="5762"/>
      <c r="AJ2306" s="5762"/>
      <c r="AK2306" s="5762"/>
      <c r="AL2306" s="5762"/>
      <c r="AM2306" s="5762"/>
      <c r="AN2306" s="5762"/>
      <c r="AO2306" s="5762"/>
      <c r="AP2306" s="5762"/>
      <c r="AQ2306" s="5762"/>
      <c r="AR2306" s="5762"/>
      <c r="AS2306" s="5762"/>
      <c r="AT2306" s="5762"/>
      <c r="AU2306" s="5762"/>
      <c r="AV2306" s="5762"/>
      <c r="AW2306" s="5762"/>
    </row>
    <row r="2307" spans="1:49">
      <c r="A2307" s="5763"/>
      <c r="B2307" s="5762"/>
      <c r="C2307" s="5762"/>
      <c r="D2307" s="5762"/>
      <c r="E2307" s="5762"/>
      <c r="F2307" s="5762"/>
      <c r="G2307" s="5762"/>
      <c r="H2307" s="5762"/>
      <c r="I2307" s="5762"/>
      <c r="J2307" s="5762"/>
      <c r="K2307" s="5762"/>
      <c r="L2307" s="5762"/>
      <c r="M2307" s="5762"/>
      <c r="N2307" s="5762"/>
      <c r="O2307" s="5762"/>
      <c r="P2307" s="5762"/>
      <c r="Q2307" s="5762"/>
      <c r="R2307" s="5762"/>
      <c r="S2307" s="5762"/>
      <c r="T2307" s="5762"/>
      <c r="U2307" s="5762"/>
      <c r="V2307" s="5762"/>
      <c r="W2307" s="5762"/>
      <c r="X2307" s="5762"/>
      <c r="Y2307" s="5762"/>
      <c r="Z2307" s="5762"/>
      <c r="AA2307" s="5762"/>
      <c r="AB2307" s="5762"/>
      <c r="AC2307" s="5762"/>
      <c r="AD2307" s="5762"/>
      <c r="AE2307" s="5762"/>
      <c r="AF2307" s="5762"/>
      <c r="AG2307" s="5762"/>
      <c r="AH2307" s="5762"/>
      <c r="AI2307" s="5762"/>
      <c r="AJ2307" s="5762"/>
      <c r="AK2307" s="5762"/>
      <c r="AL2307" s="5762"/>
      <c r="AM2307" s="5762"/>
      <c r="AN2307" s="5762"/>
      <c r="AO2307" s="5762"/>
      <c r="AP2307" s="5762"/>
      <c r="AQ2307" s="5762"/>
      <c r="AR2307" s="5762"/>
      <c r="AS2307" s="5762"/>
      <c r="AT2307" s="5762"/>
      <c r="AU2307" s="5762"/>
      <c r="AV2307" s="5762"/>
      <c r="AW2307" s="5762"/>
    </row>
    <row r="2308" spans="1:49">
      <c r="A2308" s="5761" t="s">
        <v>80</v>
      </c>
      <c r="B2308" s="5762">
        <v>219415053</v>
      </c>
      <c r="C2308" s="5762">
        <v>220214296</v>
      </c>
      <c r="D2308" s="5762">
        <v>190422892</v>
      </c>
      <c r="E2308" s="5762">
        <v>191274884</v>
      </c>
      <c r="F2308" s="5762">
        <v>192160627</v>
      </c>
      <c r="G2308" s="5762">
        <v>194367226</v>
      </c>
      <c r="H2308" s="5762">
        <v>195559116</v>
      </c>
      <c r="I2308" s="5762">
        <v>196838991</v>
      </c>
      <c r="J2308" s="5762">
        <v>197618880</v>
      </c>
      <c r="K2308" s="5762">
        <v>198968838</v>
      </c>
      <c r="L2308" s="5762">
        <v>169749799</v>
      </c>
      <c r="M2308" s="5762">
        <v>171455893</v>
      </c>
      <c r="N2308" s="5762">
        <v>172864494</v>
      </c>
      <c r="O2308" s="5762">
        <v>174594584</v>
      </c>
      <c r="P2308" s="5762">
        <v>176472094</v>
      </c>
      <c r="Q2308" s="5762">
        <v>177896084</v>
      </c>
      <c r="R2308" s="5762">
        <v>178613961</v>
      </c>
      <c r="S2308" s="5762">
        <v>179948055</v>
      </c>
      <c r="T2308" s="5762">
        <v>181130777</v>
      </c>
      <c r="U2308" s="5762">
        <v>182159844</v>
      </c>
      <c r="V2308" s="5762">
        <v>183488046</v>
      </c>
      <c r="W2308" s="5762">
        <v>219191200</v>
      </c>
      <c r="X2308" s="5762">
        <v>221205847</v>
      </c>
      <c r="Y2308" s="5762">
        <v>222526593</v>
      </c>
      <c r="Z2308" s="5762">
        <v>223836070</v>
      </c>
      <c r="AA2308" s="5762">
        <v>225439381</v>
      </c>
      <c r="AB2308" s="5762">
        <v>226984901</v>
      </c>
      <c r="AC2308" s="5762">
        <v>228741505</v>
      </c>
      <c r="AD2308" s="5762">
        <v>230056263</v>
      </c>
      <c r="AE2308" s="5762">
        <v>231105191</v>
      </c>
      <c r="AF2308" s="5762">
        <v>232386791</v>
      </c>
      <c r="AG2308" s="5762">
        <v>234324596</v>
      </c>
      <c r="AH2308" s="5762">
        <v>235735739</v>
      </c>
      <c r="AI2308" s="5762">
        <v>237698788</v>
      </c>
      <c r="AJ2308" s="5762">
        <v>239394698</v>
      </c>
      <c r="AK2308" s="5762">
        <v>240603398</v>
      </c>
      <c r="AL2308" s="5762">
        <v>243469929</v>
      </c>
      <c r="AM2308" s="5762">
        <v>244612031</v>
      </c>
      <c r="AN2308" s="5762">
        <v>246674895</v>
      </c>
      <c r="AO2308" s="5762">
        <v>247425115</v>
      </c>
      <c r="AP2308" s="5762">
        <v>249920813</v>
      </c>
      <c r="AQ2308" s="5762">
        <v>251929172</v>
      </c>
      <c r="AR2308" s="5762">
        <v>253951609</v>
      </c>
      <c r="AS2308" s="5762">
        <v>256864303</v>
      </c>
      <c r="AT2308" s="5762">
        <v>258019723</v>
      </c>
      <c r="AU2308" s="5762">
        <v>260876198</v>
      </c>
      <c r="AV2308" s="5762">
        <v>263248441</v>
      </c>
      <c r="AW2308" s="5762">
        <v>265749099</v>
      </c>
    </row>
    <row r="2309" spans="1:49">
      <c r="A2309" s="5763" t="s">
        <v>266</v>
      </c>
      <c r="B2309" s="5759">
        <v>263245308</v>
      </c>
      <c r="C2309" s="5759">
        <v>264091463</v>
      </c>
      <c r="D2309" s="5759">
        <v>234301809</v>
      </c>
      <c r="E2309" s="5759">
        <v>235244722</v>
      </c>
      <c r="F2309" s="5759">
        <v>236258611</v>
      </c>
      <c r="G2309" s="5759">
        <v>238847011</v>
      </c>
      <c r="H2309" s="5759">
        <v>240148915</v>
      </c>
      <c r="I2309" s="5759">
        <v>242055816</v>
      </c>
      <c r="J2309" s="5759">
        <v>243667181</v>
      </c>
      <c r="K2309" s="5759">
        <v>244850537</v>
      </c>
      <c r="L2309" s="5759">
        <v>215278235</v>
      </c>
      <c r="M2309" s="5759">
        <v>218224194</v>
      </c>
      <c r="N2309" s="5759">
        <v>219769308</v>
      </c>
      <c r="O2309" s="5759">
        <v>222059448</v>
      </c>
      <c r="P2309" s="5759">
        <v>224190296</v>
      </c>
      <c r="Q2309" s="5759">
        <v>226232732</v>
      </c>
      <c r="R2309" s="5759">
        <v>227013489</v>
      </c>
      <c r="S2309" s="5759">
        <v>228677090</v>
      </c>
      <c r="T2309" s="5759">
        <v>230273083</v>
      </c>
      <c r="U2309" s="5759">
        <v>231929838</v>
      </c>
      <c r="V2309" s="5759">
        <v>233936086</v>
      </c>
      <c r="W2309" s="5759">
        <v>269957858</v>
      </c>
      <c r="X2309" s="5759">
        <v>272416922</v>
      </c>
      <c r="Y2309" s="5759">
        <v>273828119</v>
      </c>
      <c r="Z2309" s="5759">
        <v>275654243</v>
      </c>
      <c r="AA2309" s="5759">
        <v>277950667</v>
      </c>
      <c r="AB2309" s="5759">
        <v>280066530</v>
      </c>
      <c r="AC2309" s="5759">
        <v>282827746</v>
      </c>
      <c r="AD2309" s="5759">
        <v>284396650</v>
      </c>
      <c r="AE2309" s="5759">
        <v>285688427</v>
      </c>
      <c r="AF2309" s="5759">
        <v>287358172</v>
      </c>
      <c r="AG2309" s="5759">
        <v>290031258</v>
      </c>
      <c r="AH2309" s="5759">
        <v>291593093</v>
      </c>
      <c r="AI2309" s="5759">
        <v>294073642</v>
      </c>
      <c r="AJ2309" s="5759">
        <v>295810685</v>
      </c>
      <c r="AK2309" s="5759">
        <v>297354878</v>
      </c>
      <c r="AL2309" s="5759">
        <v>301055809</v>
      </c>
      <c r="AM2309" s="5759">
        <v>302482801</v>
      </c>
      <c r="AN2309" s="5759">
        <v>305349442</v>
      </c>
      <c r="AO2309" s="5759">
        <v>305949571</v>
      </c>
      <c r="AP2309" s="5759">
        <v>309351760</v>
      </c>
      <c r="AQ2309" s="5759">
        <v>311844856</v>
      </c>
      <c r="AR2309" s="5759">
        <v>314583175</v>
      </c>
      <c r="AS2309" s="5759">
        <v>318400551</v>
      </c>
      <c r="AT2309" s="5759">
        <v>320222284</v>
      </c>
      <c r="AU2309" s="5759">
        <v>323694433</v>
      </c>
      <c r="AV2309" s="5759">
        <v>326794335</v>
      </c>
      <c r="AW2309" s="5759">
        <v>329894712</v>
      </c>
    </row>
    <row r="2310" spans="1:49">
      <c r="A2310" s="5763" t="s">
        <v>267</v>
      </c>
      <c r="B2310" s="5759">
        <v>-43830255</v>
      </c>
      <c r="C2310" s="5759">
        <v>-43877167</v>
      </c>
      <c r="D2310" s="5759">
        <v>-43878917</v>
      </c>
      <c r="E2310" s="5759">
        <v>-43969838</v>
      </c>
      <c r="F2310" s="5759">
        <v>-44097984</v>
      </c>
      <c r="G2310" s="5759">
        <v>-44479785</v>
      </c>
      <c r="H2310" s="5759">
        <v>-44589799</v>
      </c>
      <c r="I2310" s="5759">
        <v>-45216825</v>
      </c>
      <c r="J2310" s="5759">
        <v>-46048301</v>
      </c>
      <c r="K2310" s="5759">
        <v>-45881699</v>
      </c>
      <c r="L2310" s="5759">
        <v>-45528436</v>
      </c>
      <c r="M2310" s="5759">
        <v>-46768301</v>
      </c>
      <c r="N2310" s="5759">
        <v>-46904814</v>
      </c>
      <c r="O2310" s="5759">
        <v>-47464864</v>
      </c>
      <c r="P2310" s="5759">
        <v>-47718202</v>
      </c>
      <c r="Q2310" s="5759">
        <v>-48336648</v>
      </c>
      <c r="R2310" s="5759">
        <v>-48399528</v>
      </c>
      <c r="S2310" s="5759">
        <v>-48729035</v>
      </c>
      <c r="T2310" s="5759">
        <v>-49142306</v>
      </c>
      <c r="U2310" s="5759">
        <v>-49769994</v>
      </c>
      <c r="V2310" s="5759">
        <v>-50448040</v>
      </c>
      <c r="W2310" s="5759">
        <v>-50766658</v>
      </c>
      <c r="X2310" s="5759">
        <v>-51211075</v>
      </c>
      <c r="Y2310" s="5759">
        <v>-51301526</v>
      </c>
      <c r="Z2310" s="5759">
        <v>-51818173</v>
      </c>
      <c r="AA2310" s="5759">
        <v>-52511286</v>
      </c>
      <c r="AB2310" s="5759">
        <v>-53081629</v>
      </c>
      <c r="AC2310" s="5759">
        <v>-54086241</v>
      </c>
      <c r="AD2310" s="5759">
        <v>-54340387</v>
      </c>
      <c r="AE2310" s="5759">
        <v>-54583236</v>
      </c>
      <c r="AF2310" s="5759">
        <v>-54971381</v>
      </c>
      <c r="AG2310" s="5759">
        <v>-55706662</v>
      </c>
      <c r="AH2310" s="5759">
        <v>-55857354</v>
      </c>
      <c r="AI2310" s="5759">
        <v>-56374854</v>
      </c>
      <c r="AJ2310" s="5759">
        <v>-56415987</v>
      </c>
      <c r="AK2310" s="5759">
        <v>-56751480</v>
      </c>
      <c r="AL2310" s="5759">
        <v>-57585880</v>
      </c>
      <c r="AM2310" s="5759">
        <v>-57870770</v>
      </c>
      <c r="AN2310" s="5759">
        <v>-58674547</v>
      </c>
      <c r="AO2310" s="5759">
        <v>-58524456</v>
      </c>
      <c r="AP2310" s="5759">
        <v>-59430947</v>
      </c>
      <c r="AQ2310" s="5759">
        <v>-59915684</v>
      </c>
      <c r="AR2310" s="5759">
        <v>-60631566</v>
      </c>
      <c r="AS2310" s="5759">
        <v>-61536248</v>
      </c>
      <c r="AT2310" s="5759">
        <v>-62202561</v>
      </c>
      <c r="AU2310" s="5759">
        <v>-62818235</v>
      </c>
      <c r="AV2310" s="5759">
        <v>-63545894</v>
      </c>
      <c r="AW2310" s="5759">
        <v>-64145613</v>
      </c>
    </row>
    <row r="2311" spans="1:49">
      <c r="A2311" s="5761"/>
      <c r="B2311" s="5753"/>
      <c r="C2311" s="5753"/>
      <c r="D2311" s="5753"/>
      <c r="E2311" s="5753"/>
      <c r="F2311" s="5753"/>
      <c r="G2311" s="5753"/>
      <c r="H2311" s="5753"/>
      <c r="I2311" s="5753"/>
      <c r="J2311" s="5753"/>
      <c r="K2311" s="5753"/>
      <c r="L2311" s="5753"/>
      <c r="M2311" s="5753"/>
      <c r="N2311" s="5753"/>
      <c r="O2311" s="5753"/>
      <c r="P2311" s="5753"/>
      <c r="Q2311" s="5753"/>
      <c r="R2311" s="5753"/>
      <c r="S2311" s="5753"/>
      <c r="T2311" s="5753"/>
      <c r="U2311" s="5753"/>
      <c r="V2311" s="5753"/>
      <c r="W2311" s="5753"/>
      <c r="X2311" s="5753"/>
      <c r="Y2311" s="5753"/>
      <c r="Z2311" s="5753"/>
      <c r="AA2311" s="5753"/>
      <c r="AB2311" s="5753"/>
      <c r="AC2311" s="5753"/>
      <c r="AD2311" s="5753"/>
      <c r="AE2311" s="5753"/>
      <c r="AF2311" s="5753"/>
      <c r="AG2311" s="5753"/>
      <c r="AH2311" s="5753"/>
      <c r="AI2311" s="5753"/>
      <c r="AJ2311" s="5753"/>
      <c r="AK2311" s="5753"/>
      <c r="AL2311" s="5753"/>
      <c r="AM2311" s="5753"/>
      <c r="AN2311" s="5753"/>
      <c r="AO2311" s="5753"/>
      <c r="AP2311" s="5753"/>
      <c r="AQ2311" s="5753"/>
      <c r="AR2311" s="5753"/>
      <c r="AS2311" s="5753"/>
      <c r="AT2311" s="5753"/>
      <c r="AU2311" s="5753"/>
      <c r="AV2311" s="5753"/>
      <c r="AW2311" s="5753"/>
    </row>
    <row r="2312" spans="1:49">
      <c r="A2312" s="5761" t="s">
        <v>4278</v>
      </c>
      <c r="B2312" s="5762">
        <v>1310045449</v>
      </c>
      <c r="C2312" s="5762">
        <v>1584939357</v>
      </c>
      <c r="D2312" s="5762">
        <v>1599769244</v>
      </c>
      <c r="E2312" s="5762">
        <v>1498486561</v>
      </c>
      <c r="F2312" s="5762">
        <v>1316842403</v>
      </c>
      <c r="G2312" s="5762">
        <v>1297814220</v>
      </c>
      <c r="H2312" s="5762">
        <v>1453893083</v>
      </c>
      <c r="I2312" s="5762">
        <v>1639669134</v>
      </c>
      <c r="J2312" s="5762">
        <v>1674771887</v>
      </c>
      <c r="K2312" s="5762">
        <v>1569852202</v>
      </c>
      <c r="L2312" s="5762">
        <v>1430713052</v>
      </c>
      <c r="M2312" s="5762">
        <v>1307996898</v>
      </c>
      <c r="N2312" s="5762">
        <v>1285153936</v>
      </c>
      <c r="O2312" s="5762">
        <v>1303153665</v>
      </c>
      <c r="P2312" s="5762">
        <v>2005869770</v>
      </c>
      <c r="Q2312" s="5762">
        <v>2098558648</v>
      </c>
      <c r="R2312" s="5762">
        <v>1723341774</v>
      </c>
      <c r="S2312" s="5762">
        <v>1606351648</v>
      </c>
      <c r="T2312" s="5762">
        <v>2153537652</v>
      </c>
      <c r="U2312" s="5762">
        <v>2097787445</v>
      </c>
      <c r="V2312" s="5762">
        <v>2139669880</v>
      </c>
      <c r="W2312" s="5762">
        <v>2334959644</v>
      </c>
      <c r="X2312" s="5762">
        <v>2432679963</v>
      </c>
      <c r="Y2312" s="5762">
        <v>2474254700</v>
      </c>
      <c r="Z2312" s="5762">
        <v>2338792899</v>
      </c>
      <c r="AA2312" s="5762">
        <v>2482815743</v>
      </c>
      <c r="AB2312" s="5762">
        <v>2509599002</v>
      </c>
      <c r="AC2312" s="5762">
        <v>2395822939</v>
      </c>
      <c r="AD2312" s="5762">
        <v>2512901939</v>
      </c>
      <c r="AE2312" s="5762">
        <v>2567092189</v>
      </c>
      <c r="AF2312" s="5762">
        <v>2645018974</v>
      </c>
      <c r="AG2312" s="5762">
        <v>2568435127</v>
      </c>
      <c r="AH2312" s="5762">
        <v>2598514072</v>
      </c>
      <c r="AI2312" s="5762">
        <v>2657901427</v>
      </c>
      <c r="AJ2312" s="5762">
        <v>2703265775</v>
      </c>
      <c r="AK2312" s="5762">
        <v>2610208301</v>
      </c>
      <c r="AL2312" s="5762">
        <v>2664863246</v>
      </c>
      <c r="AM2312" s="5762">
        <v>2649286824</v>
      </c>
      <c r="AN2312" s="5762">
        <v>2725875233</v>
      </c>
      <c r="AO2312" s="5762">
        <v>2674820539</v>
      </c>
      <c r="AP2312" s="5762">
        <v>2520734830</v>
      </c>
      <c r="AQ2312" s="5762">
        <v>2547813873</v>
      </c>
      <c r="AR2312" s="5762">
        <v>2619332187</v>
      </c>
      <c r="AS2312" s="5762">
        <v>2694481083</v>
      </c>
      <c r="AT2312" s="5762">
        <v>2640565047</v>
      </c>
      <c r="AU2312" s="5762">
        <v>2820154316</v>
      </c>
      <c r="AV2312" s="5762">
        <v>2961378104</v>
      </c>
      <c r="AW2312" s="5762">
        <v>2941904975</v>
      </c>
    </row>
    <row r="2313" spans="1:49">
      <c r="A2313" s="5763" t="s">
        <v>230</v>
      </c>
      <c r="B2313" s="5759">
        <v>0</v>
      </c>
      <c r="C2313" s="5759">
        <v>0</v>
      </c>
      <c r="D2313" s="5759">
        <v>0</v>
      </c>
      <c r="E2313" s="5759">
        <v>0</v>
      </c>
      <c r="F2313" s="5759">
        <v>0</v>
      </c>
      <c r="G2313" s="5759">
        <v>0</v>
      </c>
      <c r="H2313" s="5759">
        <v>0</v>
      </c>
      <c r="I2313" s="5759">
        <v>0</v>
      </c>
      <c r="J2313" s="5759">
        <v>0</v>
      </c>
      <c r="K2313" s="5759">
        <v>0</v>
      </c>
      <c r="L2313" s="5759">
        <v>0</v>
      </c>
      <c r="M2313" s="5759">
        <v>0</v>
      </c>
      <c r="N2313" s="5759">
        <v>0</v>
      </c>
      <c r="O2313" s="5759">
        <v>0</v>
      </c>
      <c r="P2313" s="5759">
        <v>0</v>
      </c>
      <c r="Q2313" s="5759">
        <v>0</v>
      </c>
      <c r="R2313" s="5759">
        <v>0</v>
      </c>
      <c r="S2313" s="5759">
        <v>0</v>
      </c>
      <c r="T2313" s="5759">
        <v>0</v>
      </c>
      <c r="U2313" s="5759">
        <v>0</v>
      </c>
      <c r="V2313" s="5759">
        <v>0</v>
      </c>
      <c r="W2313" s="5759">
        <v>0</v>
      </c>
      <c r="X2313" s="5759">
        <v>0</v>
      </c>
      <c r="Y2313" s="5759">
        <v>0</v>
      </c>
      <c r="Z2313" s="5759">
        <v>0</v>
      </c>
      <c r="AA2313" s="5759">
        <v>0</v>
      </c>
      <c r="AB2313" s="5759">
        <v>0</v>
      </c>
      <c r="AC2313" s="5759">
        <v>0</v>
      </c>
      <c r="AD2313" s="5759">
        <v>0</v>
      </c>
      <c r="AE2313" s="5759">
        <v>0</v>
      </c>
      <c r="AF2313" s="5759">
        <v>0</v>
      </c>
      <c r="AG2313" s="5759">
        <v>0</v>
      </c>
      <c r="AH2313" s="5759">
        <v>0</v>
      </c>
      <c r="AI2313" s="5759">
        <v>0</v>
      </c>
      <c r="AJ2313" s="5759">
        <v>0</v>
      </c>
      <c r="AK2313" s="5759">
        <v>0</v>
      </c>
      <c r="AL2313" s="5759">
        <v>0</v>
      </c>
      <c r="AM2313" s="5759">
        <v>0</v>
      </c>
      <c r="AN2313" s="5759">
        <v>0</v>
      </c>
      <c r="AO2313" s="5759">
        <v>0</v>
      </c>
      <c r="AP2313" s="5759">
        <v>0</v>
      </c>
      <c r="AQ2313" s="5759">
        <v>0</v>
      </c>
      <c r="AR2313" s="5759">
        <v>0</v>
      </c>
      <c r="AS2313" s="5759">
        <v>0</v>
      </c>
      <c r="AT2313" s="5759">
        <v>0</v>
      </c>
      <c r="AU2313" s="5759">
        <v>0</v>
      </c>
      <c r="AV2313" s="5759">
        <v>0</v>
      </c>
      <c r="AW2313" s="5759">
        <v>0</v>
      </c>
    </row>
    <row r="2314" spans="1:49">
      <c r="A2314" s="5763" t="s">
        <v>3172</v>
      </c>
      <c r="B2314" s="5759">
        <v>1310045449</v>
      </c>
      <c r="C2314" s="5759">
        <v>1584939357</v>
      </c>
      <c r="D2314" s="5759">
        <v>1599769244</v>
      </c>
      <c r="E2314" s="5759">
        <v>1498486561</v>
      </c>
      <c r="F2314" s="5759">
        <v>1316842403</v>
      </c>
      <c r="G2314" s="5759">
        <v>1297814220</v>
      </c>
      <c r="H2314" s="5759">
        <v>1453893083</v>
      </c>
      <c r="I2314" s="5759">
        <v>1639669134</v>
      </c>
      <c r="J2314" s="5759">
        <v>1674771887</v>
      </c>
      <c r="K2314" s="5759">
        <v>1569852202</v>
      </c>
      <c r="L2314" s="5759">
        <v>1430713052</v>
      </c>
      <c r="M2314" s="5759">
        <v>1307996898</v>
      </c>
      <c r="N2314" s="5759">
        <v>1285153936</v>
      </c>
      <c r="O2314" s="5759">
        <v>1303153665</v>
      </c>
      <c r="P2314" s="5759">
        <v>2005869770</v>
      </c>
      <c r="Q2314" s="5759">
        <v>2098558648</v>
      </c>
      <c r="R2314" s="5759">
        <v>1723341774</v>
      </c>
      <c r="S2314" s="5759">
        <v>1606351648</v>
      </c>
      <c r="T2314" s="5759">
        <v>2153537652</v>
      </c>
      <c r="U2314" s="5759">
        <v>2097787445</v>
      </c>
      <c r="V2314" s="5759">
        <v>2139669880</v>
      </c>
      <c r="W2314" s="5759">
        <v>2334959644</v>
      </c>
      <c r="X2314" s="5759">
        <v>2432679963</v>
      </c>
      <c r="Y2314" s="5759">
        <v>2474254700</v>
      </c>
      <c r="Z2314" s="5759">
        <v>2338792899</v>
      </c>
      <c r="AA2314" s="5759">
        <v>2482815743</v>
      </c>
      <c r="AB2314" s="5759">
        <v>2509599002</v>
      </c>
      <c r="AC2314" s="5759">
        <v>2395822939</v>
      </c>
      <c r="AD2314" s="5759">
        <v>2512901939</v>
      </c>
      <c r="AE2314" s="5759">
        <v>2567092189</v>
      </c>
      <c r="AF2314" s="5759">
        <v>2645018974</v>
      </c>
      <c r="AG2314" s="5759">
        <v>2568435127</v>
      </c>
      <c r="AH2314" s="5759">
        <v>2598514072</v>
      </c>
      <c r="AI2314" s="5759">
        <v>2657901427</v>
      </c>
      <c r="AJ2314" s="5759">
        <v>2703265775</v>
      </c>
      <c r="AK2314" s="5759">
        <v>2610208301</v>
      </c>
      <c r="AL2314" s="5759">
        <v>2664863246</v>
      </c>
      <c r="AM2314" s="5759">
        <v>2649286824</v>
      </c>
      <c r="AN2314" s="5759">
        <v>2725875233</v>
      </c>
      <c r="AO2314" s="5759">
        <v>2674820539</v>
      </c>
      <c r="AP2314" s="5759">
        <v>2520734830</v>
      </c>
      <c r="AQ2314" s="5759">
        <v>2547813873</v>
      </c>
      <c r="AR2314" s="5759">
        <v>2619332187</v>
      </c>
      <c r="AS2314" s="5759">
        <v>2694481083</v>
      </c>
      <c r="AT2314" s="5759">
        <v>2640565047</v>
      </c>
      <c r="AU2314" s="5759">
        <v>2820154316</v>
      </c>
      <c r="AV2314" s="5759">
        <v>2961378104</v>
      </c>
      <c r="AW2314" s="5759">
        <v>2941904975</v>
      </c>
    </row>
    <row r="2315" spans="1:49">
      <c r="A2315" s="5763" t="s">
        <v>3173</v>
      </c>
      <c r="B2315" s="5759">
        <v>0</v>
      </c>
      <c r="C2315" s="5759">
        <v>0</v>
      </c>
      <c r="D2315" s="5759">
        <v>0</v>
      </c>
      <c r="E2315" s="5759">
        <v>0</v>
      </c>
      <c r="F2315" s="5759">
        <v>0</v>
      </c>
      <c r="G2315" s="5759">
        <v>0</v>
      </c>
      <c r="H2315" s="5759">
        <v>0</v>
      </c>
      <c r="I2315" s="5759">
        <v>0</v>
      </c>
      <c r="J2315" s="5759">
        <v>0</v>
      </c>
      <c r="K2315" s="5759">
        <v>0</v>
      </c>
      <c r="L2315" s="5759">
        <v>0</v>
      </c>
      <c r="M2315" s="5759">
        <v>0</v>
      </c>
      <c r="N2315" s="5759">
        <v>0</v>
      </c>
      <c r="O2315" s="5759">
        <v>0</v>
      </c>
      <c r="P2315" s="5759">
        <v>0</v>
      </c>
      <c r="Q2315" s="5759">
        <v>0</v>
      </c>
      <c r="R2315" s="5759">
        <v>0</v>
      </c>
      <c r="S2315" s="5759">
        <v>0</v>
      </c>
      <c r="T2315" s="5759">
        <v>0</v>
      </c>
      <c r="U2315" s="5759">
        <v>0</v>
      </c>
      <c r="V2315" s="5759">
        <v>0</v>
      </c>
      <c r="W2315" s="5759">
        <v>0</v>
      </c>
      <c r="X2315" s="5759">
        <v>0</v>
      </c>
      <c r="Y2315" s="5759">
        <v>0</v>
      </c>
      <c r="Z2315" s="5759">
        <v>0</v>
      </c>
      <c r="AA2315" s="5759">
        <v>0</v>
      </c>
      <c r="AB2315" s="5759">
        <v>0</v>
      </c>
      <c r="AC2315" s="5759">
        <v>0</v>
      </c>
      <c r="AD2315" s="5759">
        <v>0</v>
      </c>
      <c r="AE2315" s="5759">
        <v>0</v>
      </c>
      <c r="AF2315" s="5759">
        <v>0</v>
      </c>
      <c r="AG2315" s="5759">
        <v>0</v>
      </c>
      <c r="AH2315" s="5759">
        <v>0</v>
      </c>
      <c r="AI2315" s="5759">
        <v>0</v>
      </c>
      <c r="AJ2315" s="5759">
        <v>0</v>
      </c>
      <c r="AK2315" s="5759">
        <v>0</v>
      </c>
      <c r="AL2315" s="5759">
        <v>0</v>
      </c>
      <c r="AM2315" s="5759">
        <v>0</v>
      </c>
      <c r="AN2315" s="5759">
        <v>0</v>
      </c>
      <c r="AO2315" s="5759">
        <v>0</v>
      </c>
      <c r="AP2315" s="5759">
        <v>0</v>
      </c>
      <c r="AQ2315" s="5759">
        <v>0</v>
      </c>
      <c r="AR2315" s="5759">
        <v>0</v>
      </c>
      <c r="AS2315" s="5759">
        <v>0</v>
      </c>
      <c r="AT2315" s="5759">
        <v>0</v>
      </c>
      <c r="AU2315" s="5759">
        <v>0</v>
      </c>
      <c r="AV2315" s="5759">
        <v>0</v>
      </c>
      <c r="AW2315" s="5759">
        <v>0</v>
      </c>
    </row>
    <row r="2316" spans="1:49">
      <c r="A2316" s="5763" t="s">
        <v>3174</v>
      </c>
      <c r="B2316" s="5759">
        <v>1310045449</v>
      </c>
      <c r="C2316" s="5759">
        <v>1584476371</v>
      </c>
      <c r="D2316" s="5759">
        <v>1597847509</v>
      </c>
      <c r="E2316" s="5759">
        <v>1495914626</v>
      </c>
      <c r="F2316" s="5759">
        <v>1314562753</v>
      </c>
      <c r="G2316" s="5759">
        <v>1296112206</v>
      </c>
      <c r="H2316" s="5759">
        <v>1452267052</v>
      </c>
      <c r="I2316" s="5759">
        <v>1638392154</v>
      </c>
      <c r="J2316" s="5759">
        <v>1673517749</v>
      </c>
      <c r="K2316" s="5759">
        <v>1568841396</v>
      </c>
      <c r="L2316" s="5759">
        <v>1430057977</v>
      </c>
      <c r="M2316" s="5759">
        <v>1307976823</v>
      </c>
      <c r="N2316" s="5759">
        <v>1285133832</v>
      </c>
      <c r="O2316" s="5759">
        <v>1303133661</v>
      </c>
      <c r="P2316" s="5759">
        <v>2005849733</v>
      </c>
      <c r="Q2316" s="5759">
        <v>2098558648</v>
      </c>
      <c r="R2316" s="5759">
        <v>1723341774</v>
      </c>
      <c r="S2316" s="5759">
        <v>1606351648</v>
      </c>
      <c r="T2316" s="5759">
        <v>2153537652</v>
      </c>
      <c r="U2316" s="5759">
        <v>2097787445</v>
      </c>
      <c r="V2316" s="5759">
        <v>2139669880</v>
      </c>
      <c r="W2316" s="5759">
        <v>2334959644</v>
      </c>
      <c r="X2316" s="5759">
        <v>2432679963</v>
      </c>
      <c r="Y2316" s="5759">
        <v>2474254700</v>
      </c>
      <c r="Z2316" s="5759">
        <v>2338792899</v>
      </c>
      <c r="AA2316" s="5759">
        <v>2482815743</v>
      </c>
      <c r="AB2316" s="5759">
        <v>2509599002</v>
      </c>
      <c r="AC2316" s="5759">
        <v>2395822939</v>
      </c>
      <c r="AD2316" s="5759">
        <v>2512901939</v>
      </c>
      <c r="AE2316" s="5759">
        <v>2567092189</v>
      </c>
      <c r="AF2316" s="5759">
        <v>2645018974</v>
      </c>
      <c r="AG2316" s="5759">
        <v>2568435127</v>
      </c>
      <c r="AH2316" s="5759">
        <v>2598514072</v>
      </c>
      <c r="AI2316" s="5759">
        <v>2657901427</v>
      </c>
      <c r="AJ2316" s="5759">
        <v>2703265775</v>
      </c>
      <c r="AK2316" s="5759">
        <v>2610208301</v>
      </c>
      <c r="AL2316" s="5759">
        <v>2664863246</v>
      </c>
      <c r="AM2316" s="5759">
        <v>2649286824</v>
      </c>
      <c r="AN2316" s="5759">
        <v>2725875233</v>
      </c>
      <c r="AO2316" s="5759">
        <v>2674820539</v>
      </c>
      <c r="AP2316" s="5759">
        <v>2520734830</v>
      </c>
      <c r="AQ2316" s="5759">
        <v>2547813873</v>
      </c>
      <c r="AR2316" s="5759">
        <v>2619332187</v>
      </c>
      <c r="AS2316" s="5759">
        <v>2694481083</v>
      </c>
      <c r="AT2316" s="5759">
        <v>2640565047</v>
      </c>
      <c r="AU2316" s="5759">
        <v>2820154316</v>
      </c>
      <c r="AV2316" s="5759">
        <v>2961378104</v>
      </c>
      <c r="AW2316" s="5759">
        <v>2941904975</v>
      </c>
    </row>
    <row r="2317" spans="1:49">
      <c r="A2317" s="5763" t="s">
        <v>3934</v>
      </c>
      <c r="B2317" s="5759">
        <v>0</v>
      </c>
      <c r="C2317" s="5759">
        <v>462986</v>
      </c>
      <c r="D2317" s="5759">
        <v>1921735</v>
      </c>
      <c r="E2317" s="5759">
        <v>2571935</v>
      </c>
      <c r="F2317" s="5759">
        <v>2279650</v>
      </c>
      <c r="G2317" s="5759">
        <v>1702014</v>
      </c>
      <c r="H2317" s="5759">
        <v>1626031</v>
      </c>
      <c r="I2317" s="5759">
        <v>1276980</v>
      </c>
      <c r="J2317" s="5759">
        <v>1254138</v>
      </c>
      <c r="K2317" s="5759">
        <v>1010806</v>
      </c>
      <c r="L2317" s="5759">
        <v>655075</v>
      </c>
      <c r="M2317" s="5759">
        <v>20075</v>
      </c>
      <c r="N2317" s="5759">
        <v>20104</v>
      </c>
      <c r="O2317" s="5759">
        <v>20004</v>
      </c>
      <c r="P2317" s="5759">
        <v>20037</v>
      </c>
      <c r="Q2317" s="5759">
        <v>0</v>
      </c>
      <c r="R2317" s="5759">
        <v>0</v>
      </c>
      <c r="S2317" s="5759">
        <v>0</v>
      </c>
      <c r="T2317" s="5759">
        <v>0</v>
      </c>
      <c r="U2317" s="5759">
        <v>0</v>
      </c>
      <c r="V2317" s="5759">
        <v>0</v>
      </c>
      <c r="W2317" s="5759">
        <v>0</v>
      </c>
      <c r="X2317" s="5759">
        <v>0</v>
      </c>
      <c r="Y2317" s="5759">
        <v>0</v>
      </c>
      <c r="Z2317" s="5759">
        <v>0</v>
      </c>
      <c r="AA2317" s="5759">
        <v>0</v>
      </c>
      <c r="AB2317" s="5759">
        <v>0</v>
      </c>
      <c r="AC2317" s="5759">
        <v>0</v>
      </c>
      <c r="AD2317" s="5759">
        <v>0</v>
      </c>
      <c r="AE2317" s="5759">
        <v>0</v>
      </c>
      <c r="AF2317" s="5759">
        <v>0</v>
      </c>
      <c r="AG2317" s="5759">
        <v>0</v>
      </c>
      <c r="AH2317" s="5759">
        <v>0</v>
      </c>
      <c r="AI2317" s="5759">
        <v>0</v>
      </c>
      <c r="AJ2317" s="5759">
        <v>0</v>
      </c>
      <c r="AK2317" s="5759">
        <v>0</v>
      </c>
      <c r="AL2317" s="5759">
        <v>0</v>
      </c>
      <c r="AM2317" s="5759">
        <v>0</v>
      </c>
      <c r="AN2317" s="5759">
        <v>0</v>
      </c>
      <c r="AO2317" s="5759">
        <v>0</v>
      </c>
      <c r="AP2317" s="5759">
        <v>0</v>
      </c>
      <c r="AQ2317" s="5759">
        <v>0</v>
      </c>
      <c r="AR2317" s="5759">
        <v>0</v>
      </c>
      <c r="AS2317" s="5759">
        <v>0</v>
      </c>
      <c r="AT2317" s="5759">
        <v>0</v>
      </c>
      <c r="AU2317" s="5759">
        <v>0</v>
      </c>
      <c r="AV2317" s="5759">
        <v>0</v>
      </c>
      <c r="AW2317" s="5759">
        <v>0</v>
      </c>
    </row>
    <row r="2318" spans="1:49">
      <c r="A2318" s="5763"/>
      <c r="B2318" s="5759"/>
      <c r="C2318" s="5759"/>
      <c r="D2318" s="5759"/>
      <c r="E2318" s="5759"/>
      <c r="F2318" s="5759"/>
      <c r="G2318" s="5759"/>
      <c r="H2318" s="5759"/>
      <c r="I2318" s="5759"/>
      <c r="J2318" s="5759"/>
      <c r="K2318" s="5759"/>
      <c r="L2318" s="5759"/>
      <c r="M2318" s="5759"/>
      <c r="N2318" s="5759"/>
      <c r="O2318" s="5759"/>
      <c r="P2318" s="5759"/>
      <c r="Q2318" s="5759"/>
      <c r="R2318" s="5759"/>
      <c r="S2318" s="5759"/>
      <c r="T2318" s="5759"/>
      <c r="U2318" s="5759"/>
      <c r="V2318" s="5759"/>
      <c r="W2318" s="5759"/>
      <c r="X2318" s="5759"/>
      <c r="Y2318" s="5759"/>
      <c r="Z2318" s="5759"/>
      <c r="AA2318" s="5759"/>
      <c r="AB2318" s="5759"/>
      <c r="AC2318" s="5759"/>
      <c r="AD2318" s="5759"/>
      <c r="AE2318" s="5759"/>
      <c r="AF2318" s="5759"/>
      <c r="AG2318" s="5759"/>
      <c r="AH2318" s="5759"/>
      <c r="AI2318" s="5759"/>
      <c r="AJ2318" s="5759"/>
      <c r="AK2318" s="5759"/>
      <c r="AL2318" s="5759"/>
      <c r="AM2318" s="5759"/>
      <c r="AN2318" s="5759"/>
      <c r="AO2318" s="5759"/>
      <c r="AP2318" s="5759"/>
      <c r="AQ2318" s="5759"/>
      <c r="AR2318" s="5759"/>
      <c r="AS2318" s="5759"/>
      <c r="AT2318" s="5759"/>
      <c r="AU2318" s="5759"/>
      <c r="AV2318" s="5759"/>
      <c r="AW2318" s="5759"/>
    </row>
    <row r="2319" spans="1:49">
      <c r="A2319" s="5761" t="s">
        <v>104</v>
      </c>
      <c r="B2319" s="5759"/>
      <c r="C2319" s="5759"/>
      <c r="D2319" s="5759"/>
      <c r="E2319" s="5759"/>
      <c r="F2319" s="5759"/>
      <c r="G2319" s="5759"/>
      <c r="H2319" s="5759"/>
      <c r="I2319" s="5759"/>
      <c r="J2319" s="5759"/>
      <c r="K2319" s="5759"/>
      <c r="L2319" s="5759"/>
      <c r="M2319" s="5759"/>
      <c r="N2319" s="5759"/>
      <c r="O2319" s="5759"/>
      <c r="P2319" s="5759"/>
      <c r="Q2319" s="5759"/>
      <c r="R2319" s="5759"/>
      <c r="S2319" s="5759"/>
      <c r="T2319" s="5759"/>
      <c r="U2319" s="5759"/>
      <c r="V2319" s="5759"/>
      <c r="W2319" s="5759"/>
      <c r="X2319" s="5759"/>
      <c r="Y2319" s="5759"/>
      <c r="Z2319" s="5759"/>
      <c r="AA2319" s="5759"/>
      <c r="AB2319" s="5759"/>
      <c r="AC2319" s="5759"/>
      <c r="AD2319" s="5759"/>
      <c r="AE2319" s="5759"/>
      <c r="AF2319" s="5759"/>
      <c r="AG2319" s="5759"/>
      <c r="AH2319" s="5759"/>
      <c r="AI2319" s="5759"/>
      <c r="AJ2319" s="5759"/>
      <c r="AK2319" s="5759"/>
      <c r="AL2319" s="5759"/>
      <c r="AM2319" s="5759"/>
      <c r="AN2319" s="5759"/>
      <c r="AO2319" s="5759"/>
      <c r="AP2319" s="5759"/>
      <c r="AQ2319" s="5759"/>
      <c r="AR2319" s="5759"/>
      <c r="AS2319" s="5759"/>
      <c r="AT2319" s="5759"/>
      <c r="AU2319" s="5759"/>
      <c r="AV2319" s="5759"/>
      <c r="AW2319" s="5759"/>
    </row>
    <row r="2320" spans="1:49">
      <c r="A2320" s="5761" t="s">
        <v>105</v>
      </c>
      <c r="B2320" s="5762">
        <v>194701958</v>
      </c>
      <c r="C2320" s="5762">
        <v>195243072</v>
      </c>
      <c r="D2320" s="5762">
        <v>195089217</v>
      </c>
      <c r="E2320" s="5762">
        <v>195803754</v>
      </c>
      <c r="F2320" s="5762">
        <v>197090450</v>
      </c>
      <c r="G2320" s="5762">
        <v>199202466</v>
      </c>
      <c r="H2320" s="5762">
        <v>200312604</v>
      </c>
      <c r="I2320" s="5762">
        <v>201800634</v>
      </c>
      <c r="J2320" s="5762">
        <v>203175298</v>
      </c>
      <c r="K2320" s="5762">
        <v>204169548</v>
      </c>
      <c r="L2320" s="5762">
        <v>206222210</v>
      </c>
      <c r="M2320" s="5762">
        <v>209065447</v>
      </c>
      <c r="N2320" s="5762">
        <v>210777690</v>
      </c>
      <c r="O2320" s="5762">
        <v>212686804</v>
      </c>
      <c r="P2320" s="5762">
        <v>214750857</v>
      </c>
      <c r="Q2320" s="5762">
        <v>216620729</v>
      </c>
      <c r="R2320" s="5762">
        <v>217606758</v>
      </c>
      <c r="S2320" s="5762">
        <v>219309378</v>
      </c>
      <c r="T2320" s="5762">
        <v>220836393</v>
      </c>
      <c r="U2320" s="5762">
        <v>222289644</v>
      </c>
      <c r="V2320" s="5762">
        <v>224023120</v>
      </c>
      <c r="W2320" s="5762">
        <v>225315610</v>
      </c>
      <c r="X2320" s="5762">
        <v>227429170</v>
      </c>
      <c r="Y2320" s="5762">
        <v>228624132</v>
      </c>
      <c r="Z2320" s="5762">
        <v>230151386</v>
      </c>
      <c r="AA2320" s="5762">
        <v>231976867</v>
      </c>
      <c r="AB2320" s="5762">
        <v>233706725</v>
      </c>
      <c r="AC2320" s="5762">
        <v>235775058</v>
      </c>
      <c r="AD2320" s="5762">
        <v>237177985</v>
      </c>
      <c r="AE2320" s="5762">
        <v>240289153</v>
      </c>
      <c r="AF2320" s="5762">
        <v>241726949</v>
      </c>
      <c r="AG2320" s="5762">
        <v>243922031</v>
      </c>
      <c r="AH2320" s="5762">
        <v>245309844</v>
      </c>
      <c r="AI2320" s="5762">
        <v>247172899</v>
      </c>
      <c r="AJ2320" s="5762">
        <v>248637470</v>
      </c>
      <c r="AK2320" s="5762">
        <v>256875912</v>
      </c>
      <c r="AL2320" s="5762">
        <v>260099225</v>
      </c>
      <c r="AM2320" s="5762">
        <v>261335369</v>
      </c>
      <c r="AN2320" s="5762">
        <v>263715885</v>
      </c>
      <c r="AO2320" s="5762">
        <v>264268687</v>
      </c>
      <c r="AP2320" s="5762">
        <v>267110859</v>
      </c>
      <c r="AQ2320" s="5762">
        <v>269261294</v>
      </c>
      <c r="AR2320" s="5762">
        <v>271577942</v>
      </c>
      <c r="AS2320" s="5762">
        <v>274902702</v>
      </c>
      <c r="AT2320" s="5762">
        <v>276413188</v>
      </c>
      <c r="AU2320" s="5762">
        <v>279358808</v>
      </c>
      <c r="AV2320" s="5762">
        <v>282224231</v>
      </c>
      <c r="AW2320" s="5762">
        <v>284887774</v>
      </c>
    </row>
    <row r="2321" spans="1:49">
      <c r="A2321" s="5761"/>
      <c r="B2321" s="5762"/>
      <c r="C2321" s="5762"/>
      <c r="D2321" s="5762"/>
      <c r="E2321" s="5762"/>
      <c r="F2321" s="5762"/>
      <c r="G2321" s="5762"/>
      <c r="H2321" s="5762"/>
      <c r="I2321" s="5762"/>
      <c r="J2321" s="5762"/>
      <c r="K2321" s="5762"/>
      <c r="L2321" s="5762"/>
      <c r="M2321" s="5762"/>
      <c r="N2321" s="5762"/>
      <c r="O2321" s="5762"/>
      <c r="P2321" s="5762"/>
      <c r="Q2321" s="5762"/>
      <c r="R2321" s="5762"/>
      <c r="S2321" s="5762"/>
      <c r="T2321" s="5762"/>
      <c r="U2321" s="5762"/>
      <c r="V2321" s="5762"/>
      <c r="W2321" s="5762"/>
      <c r="X2321" s="5762"/>
      <c r="Y2321" s="5762"/>
      <c r="Z2321" s="5762"/>
      <c r="AA2321" s="5762"/>
      <c r="AB2321" s="5762"/>
      <c r="AC2321" s="5762"/>
      <c r="AD2321" s="5762"/>
      <c r="AE2321" s="5762"/>
      <c r="AF2321" s="5762"/>
      <c r="AG2321" s="5762"/>
      <c r="AH2321" s="5762"/>
      <c r="AI2321" s="5762"/>
      <c r="AJ2321" s="5762"/>
      <c r="AK2321" s="5762"/>
      <c r="AL2321" s="5762"/>
      <c r="AM2321" s="5762"/>
      <c r="AN2321" s="5762"/>
      <c r="AO2321" s="5762"/>
      <c r="AP2321" s="5762"/>
      <c r="AQ2321" s="5762"/>
      <c r="AR2321" s="5762"/>
      <c r="AS2321" s="5762"/>
      <c r="AT2321" s="5762"/>
      <c r="AU2321" s="5762"/>
      <c r="AV2321" s="5762"/>
      <c r="AW2321" s="5762"/>
    </row>
    <row r="2322" spans="1:49">
      <c r="A2322" s="5761" t="s">
        <v>254</v>
      </c>
      <c r="B2322" s="5762"/>
      <c r="C2322" s="5762"/>
      <c r="D2322" s="5762"/>
      <c r="E2322" s="5762"/>
      <c r="F2322" s="5762"/>
      <c r="G2322" s="5762"/>
      <c r="H2322" s="5762"/>
      <c r="I2322" s="5762"/>
      <c r="J2322" s="5762"/>
      <c r="K2322" s="5762"/>
      <c r="L2322" s="5762"/>
      <c r="M2322" s="5762"/>
      <c r="N2322" s="5762"/>
      <c r="O2322" s="5762"/>
      <c r="P2322" s="5762"/>
      <c r="Q2322" s="5762"/>
      <c r="R2322" s="5762"/>
      <c r="S2322" s="5762"/>
      <c r="T2322" s="5762"/>
      <c r="U2322" s="5762"/>
      <c r="V2322" s="5762"/>
      <c r="W2322" s="5762"/>
      <c r="X2322" s="5762"/>
      <c r="Y2322" s="5762"/>
      <c r="Z2322" s="5762"/>
      <c r="AA2322" s="5762"/>
      <c r="AB2322" s="5762"/>
      <c r="AC2322" s="5762"/>
      <c r="AD2322" s="5762"/>
      <c r="AE2322" s="5762"/>
      <c r="AF2322" s="5762"/>
      <c r="AG2322" s="5762"/>
      <c r="AH2322" s="5762"/>
      <c r="AI2322" s="5762"/>
      <c r="AJ2322" s="5762"/>
      <c r="AK2322" s="5762"/>
      <c r="AL2322" s="5762"/>
      <c r="AM2322" s="5762"/>
      <c r="AN2322" s="5762"/>
      <c r="AO2322" s="5762"/>
      <c r="AP2322" s="5762"/>
      <c r="AQ2322" s="5762"/>
      <c r="AR2322" s="5762"/>
      <c r="AS2322" s="5762"/>
      <c r="AT2322" s="5762"/>
      <c r="AU2322" s="5762"/>
      <c r="AV2322" s="5762"/>
      <c r="AW2322" s="5762"/>
    </row>
    <row r="2323" spans="1:49">
      <c r="A2323" s="5761" t="s">
        <v>251</v>
      </c>
      <c r="B2323" s="5762">
        <v>0</v>
      </c>
      <c r="C2323" s="5762">
        <v>0</v>
      </c>
      <c r="D2323" s="5762">
        <v>0</v>
      </c>
      <c r="E2323" s="5762">
        <v>0</v>
      </c>
      <c r="F2323" s="5762">
        <v>5605</v>
      </c>
      <c r="G2323" s="5762">
        <v>0</v>
      </c>
      <c r="H2323" s="5762">
        <v>0</v>
      </c>
      <c r="I2323" s="5762">
        <v>0</v>
      </c>
      <c r="J2323" s="5762">
        <v>0</v>
      </c>
      <c r="K2323" s="5762">
        <v>0</v>
      </c>
      <c r="L2323" s="5762">
        <v>84441</v>
      </c>
      <c r="M2323" s="5762">
        <v>0</v>
      </c>
      <c r="N2323" s="5762">
        <v>0</v>
      </c>
      <c r="O2323" s="5762">
        <v>4214</v>
      </c>
      <c r="P2323" s="5762">
        <v>0</v>
      </c>
      <c r="Q2323" s="5762">
        <v>0</v>
      </c>
      <c r="R2323" s="5762">
        <v>173513</v>
      </c>
      <c r="S2323" s="5762">
        <v>0</v>
      </c>
      <c r="T2323" s="5762">
        <v>207454</v>
      </c>
      <c r="U2323" s="5762">
        <v>0</v>
      </c>
      <c r="V2323" s="5762">
        <v>0</v>
      </c>
      <c r="W2323" s="5762">
        <v>86234</v>
      </c>
      <c r="X2323" s="5762">
        <v>0</v>
      </c>
      <c r="Y2323" s="5762">
        <v>97927</v>
      </c>
      <c r="Z2323" s="5762">
        <v>0</v>
      </c>
      <c r="AA2323" s="5762">
        <v>0</v>
      </c>
      <c r="AB2323" s="5762">
        <v>2090</v>
      </c>
      <c r="AC2323" s="5762">
        <v>53096</v>
      </c>
      <c r="AD2323" s="5762">
        <v>7956</v>
      </c>
      <c r="AE2323" s="5762">
        <v>0</v>
      </c>
      <c r="AF2323" s="5762">
        <v>0</v>
      </c>
      <c r="AG2323" s="5762">
        <v>0</v>
      </c>
      <c r="AH2323" s="5762">
        <v>0</v>
      </c>
      <c r="AI2323" s="5762">
        <v>0</v>
      </c>
      <c r="AJ2323" s="5762">
        <v>26206</v>
      </c>
      <c r="AK2323" s="5762">
        <v>155273</v>
      </c>
      <c r="AL2323" s="5762">
        <v>0</v>
      </c>
      <c r="AM2323" s="5762">
        <v>0</v>
      </c>
      <c r="AN2323" s="5762">
        <v>2436393</v>
      </c>
      <c r="AO2323" s="5762">
        <v>178130</v>
      </c>
      <c r="AP2323" s="5762">
        <v>0</v>
      </c>
      <c r="AQ2323" s="5762">
        <v>921352</v>
      </c>
      <c r="AR2323" s="5762">
        <v>0</v>
      </c>
      <c r="AS2323" s="5762">
        <v>0</v>
      </c>
      <c r="AT2323" s="5762">
        <v>0</v>
      </c>
      <c r="AU2323" s="5762">
        <v>0</v>
      </c>
      <c r="AV2323" s="5762">
        <v>116407</v>
      </c>
      <c r="AW2323" s="5762">
        <v>0</v>
      </c>
    </row>
    <row r="2324" spans="1:49">
      <c r="A2324" s="5761"/>
      <c r="B2324" s="5762"/>
      <c r="C2324" s="5762"/>
      <c r="D2324" s="5762"/>
      <c r="E2324" s="5762"/>
      <c r="F2324" s="5762"/>
      <c r="G2324" s="5762"/>
      <c r="H2324" s="5762"/>
      <c r="I2324" s="5762"/>
      <c r="J2324" s="5762"/>
      <c r="K2324" s="5762"/>
      <c r="L2324" s="5762"/>
      <c r="M2324" s="5762"/>
      <c r="N2324" s="5762"/>
      <c r="O2324" s="5762"/>
      <c r="P2324" s="5762"/>
      <c r="Q2324" s="5762"/>
      <c r="R2324" s="5762"/>
      <c r="S2324" s="5762"/>
      <c r="T2324" s="5762"/>
      <c r="U2324" s="5762"/>
      <c r="V2324" s="5762"/>
      <c r="W2324" s="5762"/>
      <c r="X2324" s="5762"/>
      <c r="Y2324" s="5762"/>
      <c r="Z2324" s="5762"/>
      <c r="AA2324" s="5762"/>
      <c r="AB2324" s="5762"/>
      <c r="AC2324" s="5762"/>
      <c r="AD2324" s="5762"/>
      <c r="AE2324" s="5762"/>
      <c r="AF2324" s="5762"/>
      <c r="AG2324" s="5762"/>
      <c r="AH2324" s="5762"/>
      <c r="AI2324" s="5762"/>
      <c r="AJ2324" s="5762"/>
      <c r="AK2324" s="5762"/>
      <c r="AL2324" s="5762"/>
      <c r="AM2324" s="5762"/>
      <c r="AN2324" s="5762"/>
      <c r="AO2324" s="5762"/>
      <c r="AP2324" s="5762"/>
      <c r="AQ2324" s="5762"/>
      <c r="AR2324" s="5762"/>
      <c r="AS2324" s="5762"/>
      <c r="AT2324" s="5762"/>
      <c r="AU2324" s="5762"/>
      <c r="AV2324" s="5762"/>
      <c r="AW2324" s="5762"/>
    </row>
    <row r="2325" spans="1:49">
      <c r="A2325" s="5761" t="s">
        <v>255</v>
      </c>
      <c r="B2325" s="5762">
        <v>1949100789</v>
      </c>
      <c r="C2325" s="5762">
        <v>2085743641</v>
      </c>
      <c r="D2325" s="5762">
        <v>1244848382</v>
      </c>
      <c r="E2325" s="5762">
        <v>1248642684</v>
      </c>
      <c r="F2325" s="5762">
        <v>1222321687</v>
      </c>
      <c r="G2325" s="5762">
        <v>1241723921</v>
      </c>
      <c r="H2325" s="5762">
        <v>1281876590</v>
      </c>
      <c r="I2325" s="5762">
        <v>1324755011</v>
      </c>
      <c r="J2325" s="5762">
        <v>1266803020</v>
      </c>
      <c r="K2325" s="5762">
        <v>1278789860</v>
      </c>
      <c r="L2325" s="5762">
        <v>1281131713</v>
      </c>
      <c r="M2325" s="5762">
        <v>1333374321</v>
      </c>
      <c r="N2325" s="5762">
        <v>1479852392</v>
      </c>
      <c r="O2325" s="5762">
        <v>1336750649</v>
      </c>
      <c r="P2325" s="5762">
        <v>2016234829</v>
      </c>
      <c r="Q2325" s="5762">
        <v>2253339261</v>
      </c>
      <c r="R2325" s="5762">
        <v>1845648428</v>
      </c>
      <c r="S2325" s="5762">
        <v>1754976198</v>
      </c>
      <c r="T2325" s="5762">
        <v>2177516312</v>
      </c>
      <c r="U2325" s="5762">
        <v>2141928034</v>
      </c>
      <c r="V2325" s="5762">
        <v>1890658623</v>
      </c>
      <c r="W2325" s="5762">
        <v>2074743445</v>
      </c>
      <c r="X2325" s="5762">
        <v>2182215350</v>
      </c>
      <c r="Y2325" s="5762">
        <v>2232858096</v>
      </c>
      <c r="Z2325" s="5762">
        <v>2070803263</v>
      </c>
      <c r="AA2325" s="5762">
        <v>2236795655</v>
      </c>
      <c r="AB2325" s="5762">
        <v>2267667853</v>
      </c>
      <c r="AC2325" s="5762">
        <v>2217960439</v>
      </c>
      <c r="AD2325" s="5762">
        <v>2209202680</v>
      </c>
      <c r="AE2325" s="5762">
        <v>2216965938</v>
      </c>
      <c r="AF2325" s="5762">
        <v>2310341590</v>
      </c>
      <c r="AG2325" s="5762">
        <v>2272124628</v>
      </c>
      <c r="AH2325" s="5762">
        <v>2319326574</v>
      </c>
      <c r="AI2325" s="5762">
        <v>2416114455</v>
      </c>
      <c r="AJ2325" s="5762">
        <v>2477070109</v>
      </c>
      <c r="AK2325" s="5762">
        <v>2388121310</v>
      </c>
      <c r="AL2325" s="5762">
        <v>2584122347</v>
      </c>
      <c r="AM2325" s="5762">
        <v>2560220872</v>
      </c>
      <c r="AN2325" s="5762">
        <v>2716312216</v>
      </c>
      <c r="AO2325" s="5762">
        <v>2756898565</v>
      </c>
      <c r="AP2325" s="5762">
        <v>2616382181</v>
      </c>
      <c r="AQ2325" s="5762">
        <v>2654051628</v>
      </c>
      <c r="AR2325" s="5762">
        <v>2703116453</v>
      </c>
      <c r="AS2325" s="5762">
        <v>2799664221</v>
      </c>
      <c r="AT2325" s="5762">
        <v>2751315510</v>
      </c>
      <c r="AU2325" s="5762">
        <v>2970930872</v>
      </c>
      <c r="AV2325" s="5762">
        <v>3169260521</v>
      </c>
      <c r="AW2325" s="5762">
        <v>3099542510</v>
      </c>
    </row>
    <row r="2326" spans="1:49">
      <c r="A2326" s="5761"/>
      <c r="B2326" s="5762"/>
      <c r="C2326" s="5762"/>
      <c r="D2326" s="5762"/>
      <c r="E2326" s="5762"/>
      <c r="F2326" s="5762"/>
      <c r="G2326" s="5762"/>
      <c r="H2326" s="5762"/>
      <c r="I2326" s="5762"/>
      <c r="J2326" s="5762"/>
      <c r="K2326" s="5762"/>
      <c r="L2326" s="5762"/>
      <c r="M2326" s="5762"/>
      <c r="N2326" s="5762"/>
      <c r="O2326" s="5762"/>
      <c r="P2326" s="5762"/>
      <c r="Q2326" s="5762"/>
      <c r="R2326" s="5762"/>
      <c r="S2326" s="5762"/>
      <c r="T2326" s="5762"/>
      <c r="U2326" s="5762"/>
      <c r="V2326" s="5762"/>
      <c r="W2326" s="5762"/>
      <c r="X2326" s="5762"/>
      <c r="Y2326" s="5762"/>
      <c r="Z2326" s="5762"/>
      <c r="AA2326" s="5762"/>
      <c r="AB2326" s="5762"/>
      <c r="AC2326" s="5762"/>
      <c r="AD2326" s="5762"/>
      <c r="AE2326" s="5762"/>
      <c r="AF2326" s="5762"/>
      <c r="AG2326" s="5762"/>
      <c r="AH2326" s="5762"/>
      <c r="AI2326" s="5762"/>
      <c r="AJ2326" s="5762"/>
      <c r="AK2326" s="5762"/>
      <c r="AL2326" s="5762"/>
      <c r="AM2326" s="5762"/>
      <c r="AN2326" s="5762"/>
      <c r="AO2326" s="5762"/>
      <c r="AP2326" s="5762"/>
      <c r="AQ2326" s="5762"/>
      <c r="AR2326" s="5762"/>
      <c r="AS2326" s="5762"/>
      <c r="AT2326" s="5762"/>
      <c r="AU2326" s="5762"/>
      <c r="AV2326" s="5762"/>
      <c r="AW2326" s="5762"/>
    </row>
    <row r="2327" spans="1:49">
      <c r="A2327" s="5761" t="s">
        <v>256</v>
      </c>
      <c r="B2327" s="5762">
        <v>1847210</v>
      </c>
      <c r="C2327" s="5762">
        <v>266246</v>
      </c>
      <c r="D2327" s="5762">
        <v>267017</v>
      </c>
      <c r="E2327" s="5762">
        <v>276477</v>
      </c>
      <c r="F2327" s="5762">
        <v>283268</v>
      </c>
      <c r="G2327" s="5762">
        <v>1732703</v>
      </c>
      <c r="H2327" s="5762">
        <v>2875188</v>
      </c>
      <c r="I2327" s="5762">
        <v>0</v>
      </c>
      <c r="J2327" s="5762">
        <v>3303600</v>
      </c>
      <c r="K2327" s="5762">
        <v>3329803</v>
      </c>
      <c r="L2327" s="5762">
        <v>3752208</v>
      </c>
      <c r="M2327" s="5762">
        <v>4054280</v>
      </c>
      <c r="N2327" s="5762">
        <v>4351791</v>
      </c>
      <c r="O2327" s="5762">
        <v>4388575</v>
      </c>
      <c r="P2327" s="5762">
        <v>4708539</v>
      </c>
      <c r="Q2327" s="5762">
        <v>5011920</v>
      </c>
      <c r="R2327" s="5762">
        <v>5062312</v>
      </c>
      <c r="S2327" s="5762">
        <v>264305</v>
      </c>
      <c r="T2327" s="5762">
        <v>266924</v>
      </c>
      <c r="U2327" s="5762">
        <v>268333</v>
      </c>
      <c r="V2327" s="5762">
        <v>280756</v>
      </c>
      <c r="W2327" s="5762">
        <v>419997</v>
      </c>
      <c r="X2327" s="5762">
        <v>701475</v>
      </c>
      <c r="Y2327" s="5762">
        <v>996541</v>
      </c>
      <c r="Z2327" s="5762">
        <v>1001001</v>
      </c>
      <c r="AA2327" s="5762">
        <v>1312800</v>
      </c>
      <c r="AB2327" s="5762">
        <v>1318913</v>
      </c>
      <c r="AC2327" s="5762">
        <v>1330395</v>
      </c>
      <c r="AD2327" s="5762">
        <v>1338597</v>
      </c>
      <c r="AE2327" s="5762">
        <v>2047881</v>
      </c>
      <c r="AF2327" s="5762">
        <v>3371642</v>
      </c>
      <c r="AG2327" s="5762">
        <v>3868403</v>
      </c>
      <c r="AH2327" s="5762">
        <v>3911796</v>
      </c>
      <c r="AI2327" s="5762">
        <v>12463</v>
      </c>
      <c r="AJ2327" s="5762">
        <v>456263</v>
      </c>
      <c r="AK2327" s="5762">
        <v>1066377</v>
      </c>
      <c r="AL2327" s="5762">
        <v>1079325</v>
      </c>
      <c r="AM2327" s="5762">
        <v>1291021</v>
      </c>
      <c r="AN2327" s="5762">
        <v>1410525</v>
      </c>
      <c r="AO2327" s="5762">
        <v>1741370</v>
      </c>
      <c r="AP2327" s="5762">
        <v>1758406</v>
      </c>
      <c r="AQ2327" s="5762">
        <v>2083644</v>
      </c>
      <c r="AR2327" s="5762">
        <v>2100108</v>
      </c>
      <c r="AS2327" s="5762">
        <v>2124633</v>
      </c>
      <c r="AT2327" s="5762">
        <v>2133940</v>
      </c>
      <c r="AU2327" s="5762">
        <v>2157025</v>
      </c>
      <c r="AV2327" s="5762">
        <v>2178542</v>
      </c>
      <c r="AW2327" s="5762">
        <v>2205936</v>
      </c>
    </row>
    <row r="2328" spans="1:49">
      <c r="A2328" s="5761"/>
      <c r="B2328" s="5762"/>
      <c r="C2328" s="5762"/>
      <c r="D2328" s="5762"/>
      <c r="E2328" s="5762"/>
      <c r="F2328" s="5762"/>
      <c r="G2328" s="5762"/>
      <c r="H2328" s="5762"/>
      <c r="I2328" s="5762"/>
      <c r="J2328" s="5762"/>
      <c r="K2328" s="5762"/>
      <c r="L2328" s="5762"/>
      <c r="M2328" s="5762"/>
      <c r="N2328" s="5762"/>
      <c r="O2328" s="5762"/>
      <c r="P2328" s="5762"/>
      <c r="Q2328" s="5762"/>
      <c r="R2328" s="5762"/>
      <c r="S2328" s="5762"/>
      <c r="T2328" s="5762"/>
      <c r="U2328" s="5762"/>
      <c r="V2328" s="5762"/>
      <c r="W2328" s="5762"/>
      <c r="X2328" s="5762"/>
      <c r="Y2328" s="5762"/>
      <c r="Z2328" s="5762"/>
      <c r="AA2328" s="5762"/>
      <c r="AB2328" s="5762"/>
      <c r="AC2328" s="5762"/>
      <c r="AD2328" s="5762"/>
      <c r="AE2328" s="5762"/>
      <c r="AF2328" s="5762"/>
      <c r="AG2328" s="5762"/>
      <c r="AH2328" s="5762"/>
      <c r="AI2328" s="5762"/>
      <c r="AJ2328" s="5762"/>
      <c r="AK2328" s="5762"/>
      <c r="AL2328" s="5762"/>
      <c r="AM2328" s="5762"/>
      <c r="AN2328" s="5762"/>
      <c r="AO2328" s="5762"/>
      <c r="AP2328" s="5762"/>
      <c r="AQ2328" s="5762"/>
      <c r="AR2328" s="5762"/>
      <c r="AS2328" s="5762"/>
      <c r="AT2328" s="5762"/>
      <c r="AU2328" s="5762"/>
      <c r="AV2328" s="5762"/>
      <c r="AW2328" s="5762"/>
    </row>
    <row r="2329" spans="1:49">
      <c r="A2329" s="5761" t="s">
        <v>82</v>
      </c>
      <c r="B2329" s="5762">
        <v>1224048197</v>
      </c>
      <c r="C2329" s="5762">
        <v>1226112893</v>
      </c>
      <c r="D2329" s="5762">
        <v>1227461492</v>
      </c>
      <c r="E2329" s="5762">
        <v>1226039836</v>
      </c>
      <c r="F2329" s="5762">
        <v>1250010570</v>
      </c>
      <c r="G2329" s="5762">
        <v>1250455096</v>
      </c>
      <c r="H2329" s="5762">
        <v>1256068227</v>
      </c>
      <c r="I2329" s="5762">
        <v>1250691837</v>
      </c>
      <c r="J2329" s="5762">
        <v>1247433638</v>
      </c>
      <c r="K2329" s="5762">
        <v>1288280795</v>
      </c>
      <c r="L2329" s="5762">
        <v>1382734978</v>
      </c>
      <c r="M2329" s="5762">
        <v>1388149419</v>
      </c>
      <c r="N2329" s="5762">
        <v>1390367525</v>
      </c>
      <c r="O2329" s="5762">
        <v>1394964976</v>
      </c>
      <c r="P2329" s="5762">
        <v>1402433709</v>
      </c>
      <c r="Q2329" s="5762">
        <v>1411399610</v>
      </c>
      <c r="R2329" s="5762">
        <v>1414135866</v>
      </c>
      <c r="S2329" s="5762">
        <v>1433392300</v>
      </c>
      <c r="T2329" s="5762">
        <v>1526107412</v>
      </c>
      <c r="U2329" s="5762">
        <v>1535909415</v>
      </c>
      <c r="V2329" s="5762">
        <v>1545496726</v>
      </c>
      <c r="W2329" s="5762">
        <v>1485328809</v>
      </c>
      <c r="X2329" s="5762">
        <v>1511607229</v>
      </c>
      <c r="Y2329" s="5762">
        <v>1515068232</v>
      </c>
      <c r="Z2329" s="5762">
        <v>1516945966</v>
      </c>
      <c r="AA2329" s="5762">
        <v>1519149641</v>
      </c>
      <c r="AB2329" s="5762">
        <v>1575920542</v>
      </c>
      <c r="AC2329" s="5762">
        <v>1584321494</v>
      </c>
      <c r="AD2329" s="5762">
        <v>1578271940</v>
      </c>
      <c r="AE2329" s="5762">
        <v>1592175909</v>
      </c>
      <c r="AF2329" s="5762">
        <v>1599752141</v>
      </c>
      <c r="AG2329" s="5762">
        <v>1667000537</v>
      </c>
      <c r="AH2329" s="5762">
        <v>1666411771</v>
      </c>
      <c r="AI2329" s="5762">
        <v>1670455360</v>
      </c>
      <c r="AJ2329" s="5762">
        <v>1756711827</v>
      </c>
      <c r="AK2329" s="5762">
        <v>1762738281</v>
      </c>
      <c r="AL2329" s="5762">
        <v>1768481341</v>
      </c>
      <c r="AM2329" s="5762">
        <v>1790382500</v>
      </c>
      <c r="AN2329" s="5762">
        <v>1812126707</v>
      </c>
      <c r="AO2329" s="5762">
        <v>1796178914</v>
      </c>
      <c r="AP2329" s="5762">
        <v>1793800928</v>
      </c>
      <c r="AQ2329" s="5762">
        <v>1801127493</v>
      </c>
      <c r="AR2329" s="5762">
        <v>1948016239</v>
      </c>
      <c r="AS2329" s="5762">
        <v>1954658847</v>
      </c>
      <c r="AT2329" s="5762">
        <v>1941842206</v>
      </c>
      <c r="AU2329" s="5762">
        <v>1948307612</v>
      </c>
      <c r="AV2329" s="5762">
        <v>1973435075</v>
      </c>
      <c r="AW2329" s="5762">
        <v>1911471379</v>
      </c>
    </row>
    <row r="2330" spans="1:49">
      <c r="A2330" s="5761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61" t="s">
        <v>83</v>
      </c>
      <c r="B2331" s="5762">
        <v>6515007</v>
      </c>
      <c r="C2331" s="5762">
        <v>6515007</v>
      </c>
      <c r="D2331" s="5762">
        <v>6515007</v>
      </c>
      <c r="E2331" s="5762">
        <v>6504788</v>
      </c>
      <c r="F2331" s="5762">
        <v>6504788</v>
      </c>
      <c r="G2331" s="5762">
        <v>6724580</v>
      </c>
      <c r="H2331" s="5762">
        <v>6724580</v>
      </c>
      <c r="I2331" s="5762">
        <v>7011244</v>
      </c>
      <c r="J2331" s="5762">
        <v>7011244</v>
      </c>
      <c r="K2331" s="5762">
        <v>7011244</v>
      </c>
      <c r="L2331" s="5762">
        <v>7000815</v>
      </c>
      <c r="M2331" s="5762">
        <v>7000815</v>
      </c>
      <c r="N2331" s="5762">
        <v>7000815</v>
      </c>
      <c r="O2331" s="5762">
        <v>7000815</v>
      </c>
      <c r="P2331" s="5762">
        <v>7000815</v>
      </c>
      <c r="Q2331" s="5762">
        <v>6990452</v>
      </c>
      <c r="R2331" s="5762">
        <v>6990452</v>
      </c>
      <c r="S2331" s="5762">
        <v>6990452</v>
      </c>
      <c r="T2331" s="5762">
        <v>6990452</v>
      </c>
      <c r="U2331" s="5762">
        <v>6980054</v>
      </c>
      <c r="V2331" s="5762">
        <v>6980054</v>
      </c>
      <c r="W2331" s="5762">
        <v>6980054</v>
      </c>
      <c r="X2331" s="5762">
        <v>6980054</v>
      </c>
      <c r="Y2331" s="5762">
        <v>6963784</v>
      </c>
      <c r="Z2331" s="5762">
        <v>6963784</v>
      </c>
      <c r="AA2331" s="5762">
        <v>6963784</v>
      </c>
      <c r="AB2331" s="5762">
        <v>6963784</v>
      </c>
      <c r="AC2331" s="5762">
        <v>6953038</v>
      </c>
      <c r="AD2331" s="5762">
        <v>6953038</v>
      </c>
      <c r="AE2331" s="5762">
        <v>6953038</v>
      </c>
      <c r="AF2331" s="5762">
        <v>6953038</v>
      </c>
      <c r="AG2331" s="5762">
        <v>6942512</v>
      </c>
      <c r="AH2331" s="5762">
        <v>6942512</v>
      </c>
      <c r="AI2331" s="5762">
        <v>6942512</v>
      </c>
      <c r="AJ2331" s="5762">
        <v>6942512</v>
      </c>
      <c r="AK2331" s="5762">
        <v>6931393</v>
      </c>
      <c r="AL2331" s="5762">
        <v>6931393</v>
      </c>
      <c r="AM2331" s="5762">
        <v>6931393</v>
      </c>
      <c r="AN2331" s="5762">
        <v>6931393</v>
      </c>
      <c r="AO2331" s="5762">
        <v>6920448</v>
      </c>
      <c r="AP2331" s="5762">
        <v>6920448</v>
      </c>
      <c r="AQ2331" s="5762">
        <v>6920448</v>
      </c>
      <c r="AR2331" s="5762">
        <v>6920448</v>
      </c>
      <c r="AS2331" s="5762">
        <v>6909554</v>
      </c>
      <c r="AT2331" s="5762">
        <v>6909554</v>
      </c>
      <c r="AU2331" s="5762">
        <v>6909554</v>
      </c>
      <c r="AV2331" s="5762">
        <v>7131520</v>
      </c>
      <c r="AW2331" s="5762">
        <v>9031183</v>
      </c>
    </row>
    <row r="2332" spans="1:49">
      <c r="A2332" s="5761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61" t="s">
        <v>84</v>
      </c>
      <c r="B2333" s="5762">
        <v>7177600767</v>
      </c>
      <c r="C2333" s="5762">
        <v>7532044172</v>
      </c>
      <c r="D2333" s="5762">
        <v>6702637083</v>
      </c>
      <c r="E2333" s="5762">
        <v>6716075034</v>
      </c>
      <c r="F2333" s="5762">
        <v>6756934803</v>
      </c>
      <c r="G2333" s="5762">
        <v>6833113460</v>
      </c>
      <c r="H2333" s="5762">
        <v>6961262363</v>
      </c>
      <c r="I2333" s="5762">
        <v>7032085627</v>
      </c>
      <c r="J2333" s="5762">
        <v>7058321183</v>
      </c>
      <c r="K2333" s="5762">
        <v>7124357409</v>
      </c>
      <c r="L2333" s="5762">
        <v>7291050767</v>
      </c>
      <c r="M2333" s="5762">
        <v>7433565989</v>
      </c>
      <c r="N2333" s="5762">
        <v>7723162982</v>
      </c>
      <c r="O2333" s="5762">
        <v>7703314652</v>
      </c>
      <c r="P2333" s="5762">
        <v>8475621401</v>
      </c>
      <c r="Q2333" s="5762">
        <v>8858584241</v>
      </c>
      <c r="R2333" s="5762">
        <v>8550626609</v>
      </c>
      <c r="S2333" s="5762">
        <v>8655111766</v>
      </c>
      <c r="T2333" s="5762">
        <v>9211388649</v>
      </c>
      <c r="U2333" s="5762">
        <v>9331203125</v>
      </c>
      <c r="V2333" s="5762">
        <v>9094908781</v>
      </c>
      <c r="W2333" s="5762">
        <v>9350646635</v>
      </c>
      <c r="X2333" s="5762">
        <v>9638774839</v>
      </c>
      <c r="Y2333" s="5762">
        <v>9721720256</v>
      </c>
      <c r="Z2333" s="5762">
        <v>9651650035</v>
      </c>
      <c r="AA2333" s="5762">
        <v>9857856001</v>
      </c>
      <c r="AB2333" s="5762">
        <v>9964695049</v>
      </c>
      <c r="AC2333" s="5762">
        <v>10057565576</v>
      </c>
      <c r="AD2333" s="5762">
        <v>10081331534</v>
      </c>
      <c r="AE2333" s="5762">
        <v>10115559067</v>
      </c>
      <c r="AF2333" s="5762">
        <v>10237689040</v>
      </c>
      <c r="AG2333" s="5762">
        <v>10254426551</v>
      </c>
      <c r="AH2333" s="5762">
        <v>10315183897</v>
      </c>
      <c r="AI2333" s="5762">
        <v>10490215822</v>
      </c>
      <c r="AJ2333" s="5762">
        <v>10700686670</v>
      </c>
      <c r="AK2333" s="5762">
        <v>10662185473</v>
      </c>
      <c r="AL2333" s="5762">
        <v>10927046378</v>
      </c>
      <c r="AM2333" s="5762">
        <v>10895904885</v>
      </c>
      <c r="AN2333" s="5762">
        <v>11069603311</v>
      </c>
      <c r="AO2333" s="5762">
        <v>10968753929</v>
      </c>
      <c r="AP2333" s="5762">
        <v>10772116422</v>
      </c>
      <c r="AQ2333" s="5762">
        <v>10843267241</v>
      </c>
      <c r="AR2333" s="5762">
        <v>11076212460</v>
      </c>
      <c r="AS2333" s="5762">
        <v>11310159031</v>
      </c>
      <c r="AT2333" s="5762">
        <v>11337951637</v>
      </c>
      <c r="AU2333" s="5762">
        <v>11729282622</v>
      </c>
      <c r="AV2333" s="5762">
        <v>12077288205</v>
      </c>
      <c r="AW2333" s="5762">
        <v>12011786015</v>
      </c>
    </row>
    <row r="2334" spans="1:49">
      <c r="A2334" s="5761"/>
      <c r="B2334" s="5762"/>
      <c r="C2334" s="5762"/>
      <c r="D2334" s="5762"/>
      <c r="E2334" s="5762"/>
      <c r="F2334" s="5762"/>
      <c r="G2334" s="5762"/>
      <c r="H2334" s="5762"/>
      <c r="I2334" s="5762"/>
      <c r="J2334" s="5762"/>
      <c r="K2334" s="5762"/>
      <c r="L2334" s="5762"/>
      <c r="M2334" s="5762"/>
      <c r="N2334" s="5762"/>
      <c r="O2334" s="5762"/>
      <c r="P2334" s="5762"/>
      <c r="Q2334" s="5762"/>
      <c r="R2334" s="5762"/>
      <c r="S2334" s="5762"/>
      <c r="T2334" s="5762"/>
      <c r="U2334" s="5762"/>
      <c r="V2334" s="5762"/>
      <c r="W2334" s="5762"/>
      <c r="X2334" s="5762"/>
      <c r="Y2334" s="5762"/>
      <c r="Z2334" s="5762"/>
      <c r="AA2334" s="5762"/>
      <c r="AB2334" s="5762"/>
      <c r="AC2334" s="5762"/>
      <c r="AD2334" s="5762"/>
      <c r="AE2334" s="5762"/>
      <c r="AF2334" s="5762"/>
      <c r="AG2334" s="5762"/>
      <c r="AH2334" s="5762"/>
      <c r="AI2334" s="5762"/>
      <c r="AJ2334" s="5762"/>
      <c r="AK2334" s="5762"/>
      <c r="AL2334" s="5762"/>
      <c r="AM2334" s="5762"/>
      <c r="AN2334" s="5762"/>
      <c r="AO2334" s="5762"/>
      <c r="AP2334" s="5762"/>
      <c r="AQ2334" s="5762"/>
      <c r="AR2334" s="5762"/>
      <c r="AS2334" s="5762"/>
      <c r="AT2334" s="5762"/>
      <c r="AU2334" s="5762"/>
      <c r="AV2334" s="5762"/>
      <c r="AW2334" s="5762"/>
    </row>
    <row r="2335" spans="1:49">
      <c r="A2335" s="5761" t="s">
        <v>85</v>
      </c>
      <c r="B2335" s="5762">
        <v>1953983822</v>
      </c>
      <c r="C2335" s="5762">
        <v>1963975238</v>
      </c>
      <c r="D2335" s="5762">
        <v>1955457984</v>
      </c>
      <c r="E2335" s="5762">
        <v>1939509699</v>
      </c>
      <c r="F2335" s="5762">
        <v>1971445800</v>
      </c>
      <c r="G2335" s="5762">
        <v>1981908215</v>
      </c>
      <c r="H2335" s="5762">
        <v>2004610636</v>
      </c>
      <c r="I2335" s="5762">
        <v>1989263127</v>
      </c>
      <c r="J2335" s="5762">
        <v>2014938566</v>
      </c>
      <c r="K2335" s="5762">
        <v>1936275414</v>
      </c>
      <c r="L2335" s="5762">
        <v>1927013641</v>
      </c>
      <c r="M2335" s="5762">
        <v>1953740543</v>
      </c>
      <c r="N2335" s="5762">
        <v>1944325481</v>
      </c>
      <c r="O2335" s="5762">
        <v>1977929448</v>
      </c>
      <c r="P2335" s="5762">
        <v>2045013885</v>
      </c>
      <c r="Q2335" s="5762">
        <v>2092462131</v>
      </c>
      <c r="R2335" s="5762">
        <v>2107497200</v>
      </c>
      <c r="S2335" s="5762">
        <v>1571574702</v>
      </c>
      <c r="T2335" s="5762">
        <v>1613736252</v>
      </c>
      <c r="U2335" s="5762">
        <v>1541090757</v>
      </c>
      <c r="V2335" s="5762">
        <v>1564969805</v>
      </c>
      <c r="W2335" s="5762">
        <v>1505467161</v>
      </c>
      <c r="X2335" s="5762">
        <v>1446871181</v>
      </c>
      <c r="Y2335" s="5762">
        <v>1497141355</v>
      </c>
      <c r="Z2335" s="5762">
        <v>1424152886</v>
      </c>
      <c r="AA2335" s="5762">
        <v>1444097556</v>
      </c>
      <c r="AB2335" s="5762">
        <v>1494318284</v>
      </c>
      <c r="AC2335" s="5762">
        <v>1551664295</v>
      </c>
      <c r="AD2335" s="5762">
        <v>1632652678</v>
      </c>
      <c r="AE2335" s="5762">
        <v>1608067951</v>
      </c>
      <c r="AF2335" s="5762">
        <v>1617596293</v>
      </c>
      <c r="AG2335" s="5762">
        <v>1611975894</v>
      </c>
      <c r="AH2335" s="5762">
        <v>1728428561</v>
      </c>
      <c r="AI2335" s="5762">
        <v>1726475807</v>
      </c>
      <c r="AJ2335" s="5762">
        <v>1600860800</v>
      </c>
      <c r="AK2335" s="5762">
        <v>1555881228</v>
      </c>
      <c r="AL2335" s="5762">
        <v>1546311663</v>
      </c>
      <c r="AM2335" s="5762">
        <v>1545326975</v>
      </c>
      <c r="AN2335" s="5762">
        <v>1526188706</v>
      </c>
      <c r="AO2335" s="5762">
        <v>1507730821</v>
      </c>
      <c r="AP2335" s="5762">
        <v>1579274650</v>
      </c>
      <c r="AQ2335" s="5762">
        <v>1592453931</v>
      </c>
      <c r="AR2335" s="5762">
        <v>1574621787</v>
      </c>
      <c r="AS2335" s="5762">
        <v>1500667998</v>
      </c>
      <c r="AT2335" s="5762">
        <v>1418776494</v>
      </c>
      <c r="AU2335" s="5762">
        <v>1350326423</v>
      </c>
      <c r="AV2335" s="5762">
        <v>1344315001</v>
      </c>
      <c r="AW2335" s="5762">
        <v>1377893148</v>
      </c>
    </row>
    <row r="2336" spans="1:49">
      <c r="A2336" s="5761" t="s">
        <v>75</v>
      </c>
      <c r="B2336" s="5762"/>
      <c r="C2336" s="5762"/>
      <c r="D2336" s="5762"/>
      <c r="E2336" s="5762"/>
      <c r="F2336" s="5762"/>
      <c r="G2336" s="5762"/>
      <c r="H2336" s="5762"/>
      <c r="I2336" s="5762"/>
      <c r="J2336" s="5762"/>
      <c r="K2336" s="5762"/>
      <c r="L2336" s="5762"/>
      <c r="M2336" s="5762"/>
      <c r="N2336" s="5762"/>
      <c r="O2336" s="5762"/>
      <c r="P2336" s="5762"/>
      <c r="Q2336" s="5762"/>
      <c r="R2336" s="5762"/>
      <c r="S2336" s="5762"/>
      <c r="T2336" s="5762"/>
      <c r="U2336" s="5762"/>
      <c r="V2336" s="5762"/>
      <c r="W2336" s="5762"/>
      <c r="X2336" s="5762"/>
      <c r="Y2336" s="5762"/>
      <c r="Z2336" s="5762"/>
      <c r="AA2336" s="5762"/>
      <c r="AB2336" s="5762"/>
      <c r="AC2336" s="5762"/>
      <c r="AD2336" s="5762"/>
      <c r="AE2336" s="5762"/>
      <c r="AF2336" s="5762"/>
      <c r="AG2336" s="5762"/>
      <c r="AH2336" s="5762"/>
      <c r="AI2336" s="5762"/>
      <c r="AJ2336" s="5762"/>
      <c r="AK2336" s="5762"/>
      <c r="AL2336" s="5762"/>
      <c r="AM2336" s="5762"/>
      <c r="AN2336" s="5762"/>
      <c r="AO2336" s="5762"/>
      <c r="AP2336" s="5762"/>
      <c r="AQ2336" s="5762"/>
      <c r="AR2336" s="5762"/>
      <c r="AS2336" s="5762"/>
      <c r="AT2336" s="5762"/>
      <c r="AU2336" s="5762"/>
      <c r="AV2336" s="5762"/>
      <c r="AW2336" s="5762"/>
    </row>
    <row r="2337" spans="1:49">
      <c r="A2337" s="5761" t="s">
        <v>86</v>
      </c>
      <c r="B2337" s="5762">
        <v>9131584589</v>
      </c>
      <c r="C2337" s="5762">
        <v>9496019410</v>
      </c>
      <c r="D2337" s="5762">
        <v>8658095067</v>
      </c>
      <c r="E2337" s="5762">
        <v>8655584733</v>
      </c>
      <c r="F2337" s="5762">
        <v>8728380603</v>
      </c>
      <c r="G2337" s="5762">
        <v>8815021675</v>
      </c>
      <c r="H2337" s="5762">
        <v>8965872999</v>
      </c>
      <c r="I2337" s="5762">
        <v>9021348754</v>
      </c>
      <c r="J2337" s="5762">
        <v>9073259749</v>
      </c>
      <c r="K2337" s="5762">
        <v>9060632823</v>
      </c>
      <c r="L2337" s="5762">
        <v>9218064408</v>
      </c>
      <c r="M2337" s="5762">
        <v>9387306532</v>
      </c>
      <c r="N2337" s="5762">
        <v>9667488463</v>
      </c>
      <c r="O2337" s="5762">
        <v>9681244100</v>
      </c>
      <c r="P2337" s="5762">
        <v>10520635286</v>
      </c>
      <c r="Q2337" s="5762">
        <v>10951046372</v>
      </c>
      <c r="R2337" s="5762">
        <v>10658123809</v>
      </c>
      <c r="S2337" s="5762">
        <v>10226686468</v>
      </c>
      <c r="T2337" s="5762">
        <v>10825124901</v>
      </c>
      <c r="U2337" s="5762">
        <v>10872293882</v>
      </c>
      <c r="V2337" s="5762">
        <v>10659878586</v>
      </c>
      <c r="W2337" s="5762">
        <v>10856113796</v>
      </c>
      <c r="X2337" s="5762">
        <v>11085646020</v>
      </c>
      <c r="Y2337" s="5762">
        <v>11218861611</v>
      </c>
      <c r="Z2337" s="5762">
        <v>11075802921</v>
      </c>
      <c r="AA2337" s="5762">
        <v>11301953557</v>
      </c>
      <c r="AB2337" s="5762">
        <v>11459013333</v>
      </c>
      <c r="AC2337" s="5762">
        <v>11609229871</v>
      </c>
      <c r="AD2337" s="5762">
        <v>11713984212</v>
      </c>
      <c r="AE2337" s="5762">
        <v>11723627018</v>
      </c>
      <c r="AF2337" s="5762">
        <v>11855285333</v>
      </c>
      <c r="AG2337" s="5762">
        <v>11866402445</v>
      </c>
      <c r="AH2337" s="5762">
        <v>12043612458</v>
      </c>
      <c r="AI2337" s="5762">
        <v>12216691629</v>
      </c>
      <c r="AJ2337" s="5762">
        <v>12301547470</v>
      </c>
      <c r="AK2337" s="5762">
        <v>12218066701</v>
      </c>
      <c r="AL2337" s="5762">
        <v>12473358041</v>
      </c>
      <c r="AM2337" s="5762">
        <v>12441231860</v>
      </c>
      <c r="AN2337" s="5762">
        <v>12595792017</v>
      </c>
      <c r="AO2337" s="5762">
        <v>12476484750</v>
      </c>
      <c r="AP2337" s="5762">
        <v>12351391072</v>
      </c>
      <c r="AQ2337" s="5762">
        <v>12435721172</v>
      </c>
      <c r="AR2337" s="5762">
        <v>12650834247</v>
      </c>
      <c r="AS2337" s="5762">
        <v>12810827029</v>
      </c>
      <c r="AT2337" s="5762">
        <v>12756728131</v>
      </c>
      <c r="AU2337" s="5762">
        <v>13079609045</v>
      </c>
      <c r="AV2337" s="5762">
        <v>13421603206</v>
      </c>
      <c r="AW2337" s="5762">
        <v>13389679163</v>
      </c>
    </row>
    <row r="2338" spans="1:49">
      <c r="A2338" s="5765"/>
      <c r="B2338" s="5753"/>
      <c r="C2338" s="5753"/>
      <c r="D2338" s="5753"/>
      <c r="E2338" s="5753"/>
      <c r="F2338" s="5753"/>
      <c r="G2338" s="5753"/>
      <c r="H2338" s="5753"/>
      <c r="I2338" s="5753"/>
      <c r="J2338" s="5753"/>
      <c r="K2338" s="5753"/>
      <c r="L2338" s="5753"/>
      <c r="M2338" s="5753"/>
      <c r="N2338" s="5753"/>
      <c r="O2338" s="5753"/>
      <c r="P2338" s="5753"/>
      <c r="Q2338" s="5753"/>
      <c r="R2338" s="5753"/>
      <c r="S2338" s="5753"/>
      <c r="T2338" s="5753"/>
      <c r="U2338" s="5753"/>
      <c r="V2338" s="5753"/>
      <c r="W2338" s="5753"/>
      <c r="X2338" s="5753"/>
      <c r="Y2338" s="5753"/>
      <c r="Z2338" s="5753"/>
      <c r="AA2338" s="5753"/>
      <c r="AB2338" s="5753"/>
      <c r="AC2338" s="5753"/>
      <c r="AD2338" s="5753"/>
      <c r="AE2338" s="5753"/>
      <c r="AF2338" s="5753"/>
      <c r="AG2338" s="5753"/>
      <c r="AH2338" s="5753"/>
      <c r="AI2338" s="5753"/>
      <c r="AJ2338" s="5753"/>
      <c r="AK2338" s="5753"/>
      <c r="AL2338" s="5753"/>
      <c r="AM2338" s="5753"/>
      <c r="AN2338" s="5753"/>
      <c r="AO2338" s="5753"/>
      <c r="AP2338" s="5753"/>
      <c r="AQ2338" s="5753"/>
      <c r="AR2338" s="5753"/>
      <c r="AS2338" s="5753"/>
      <c r="AT2338" s="5753"/>
      <c r="AU2338" s="5753"/>
      <c r="AV2338" s="5753"/>
      <c r="AW2338" s="5753"/>
    </row>
    <row r="2339" spans="1:49">
      <c r="A2339" s="5761" t="s">
        <v>87</v>
      </c>
      <c r="B2339" s="5766">
        <v>59.819499999999998</v>
      </c>
      <c r="C2339" s="5766">
        <v>60.0075</v>
      </c>
      <c r="D2339" s="5766">
        <v>60.090800000000002</v>
      </c>
      <c r="E2339" s="5766">
        <v>60.331200000000003</v>
      </c>
      <c r="F2339" s="5766">
        <v>60.774500000000003</v>
      </c>
      <c r="G2339" s="5766">
        <v>61.452199999999998</v>
      </c>
      <c r="H2339" s="5766">
        <v>61.834800000000001</v>
      </c>
      <c r="I2339" s="5766">
        <v>62.207999999999998</v>
      </c>
      <c r="J2339" s="5766">
        <v>62.479300000000002</v>
      </c>
      <c r="K2339" s="5766">
        <v>62.8992</v>
      </c>
      <c r="L2339" s="5766">
        <v>63.768799999999999</v>
      </c>
      <c r="M2339" s="5766">
        <v>64.469700000000003</v>
      </c>
      <c r="N2339" s="5766">
        <v>65.069500000000005</v>
      </c>
      <c r="O2339" s="5766">
        <v>65.619500000000002</v>
      </c>
      <c r="P2339" s="5766">
        <v>66.316699999999997</v>
      </c>
      <c r="Q2339" s="5766">
        <v>66.834999999999994</v>
      </c>
      <c r="R2339" s="5766">
        <v>67.185000000000002</v>
      </c>
      <c r="S2339" s="5766">
        <v>67.724999999999994</v>
      </c>
      <c r="T2339" s="5766">
        <v>68.174999999999997</v>
      </c>
      <c r="U2339" s="5766">
        <v>68.534999999999997</v>
      </c>
      <c r="V2339" s="5766">
        <v>68.984999999999999</v>
      </c>
      <c r="W2339" s="5766">
        <v>69.375</v>
      </c>
      <c r="X2339" s="5766">
        <v>70.034999999999997</v>
      </c>
      <c r="Y2339" s="5766">
        <v>70.454999999999998</v>
      </c>
      <c r="Z2339" s="5766">
        <v>70.875</v>
      </c>
      <c r="AA2339" s="5766">
        <v>71.355000000000004</v>
      </c>
      <c r="AB2339" s="5766">
        <v>71.834999999999994</v>
      </c>
      <c r="AC2339" s="5766">
        <v>72.314999999999998</v>
      </c>
      <c r="AD2339" s="5766">
        <v>72.765000000000001</v>
      </c>
      <c r="AE2339" s="5766">
        <v>73.155000000000001</v>
      </c>
      <c r="AF2339" s="5766">
        <v>73.575000000000003</v>
      </c>
      <c r="AG2339" s="5766">
        <v>74.174999999999997</v>
      </c>
      <c r="AH2339" s="5766">
        <v>74.644999999999996</v>
      </c>
      <c r="AI2339" s="5766">
        <v>75.185000000000002</v>
      </c>
      <c r="AJ2339" s="5766">
        <v>75.715000000000003</v>
      </c>
      <c r="AK2339" s="5766">
        <v>76.174999999999997</v>
      </c>
      <c r="AL2339" s="5766">
        <v>77.096699999999998</v>
      </c>
      <c r="AM2339" s="5766">
        <v>77.459999999999994</v>
      </c>
      <c r="AN2339" s="5766">
        <v>78.088300000000004</v>
      </c>
      <c r="AO2339" s="5766">
        <v>78.328299999999999</v>
      </c>
      <c r="AP2339" s="5766">
        <v>79.093299999999999</v>
      </c>
      <c r="AQ2339" s="5766">
        <v>79.728300000000004</v>
      </c>
      <c r="AR2339" s="5766">
        <v>80.3583</v>
      </c>
      <c r="AS2339" s="5766">
        <v>81.296700000000001</v>
      </c>
      <c r="AT2339" s="5766">
        <v>81.651700000000005</v>
      </c>
      <c r="AU2339" s="5766">
        <v>82.534999999999997</v>
      </c>
      <c r="AV2339" s="5766">
        <v>83.3583</v>
      </c>
      <c r="AW2339" s="5766">
        <v>84.144999999999996</v>
      </c>
    </row>
    <row r="2340" spans="1:49">
      <c r="A2340" s="5761"/>
      <c r="B2340" s="5766"/>
      <c r="C2340" s="5766"/>
      <c r="D2340" s="5766"/>
      <c r="E2340" s="5766"/>
      <c r="F2340" s="5766"/>
      <c r="G2340" s="5766"/>
      <c r="H2340" s="5766"/>
      <c r="I2340" s="5766"/>
      <c r="J2340" s="5766"/>
      <c r="K2340" s="5766"/>
      <c r="L2340" s="5766"/>
      <c r="M2340" s="5766"/>
      <c r="N2340" s="5766"/>
      <c r="O2340" s="5766"/>
      <c r="P2340" s="5766"/>
      <c r="Q2340" s="5766"/>
      <c r="R2340" s="5766"/>
      <c r="S2340" s="5766"/>
      <c r="T2340" s="5766"/>
      <c r="U2340" s="5766"/>
      <c r="V2340" s="5766"/>
      <c r="W2340" s="5766"/>
      <c r="X2340" s="5766"/>
      <c r="Y2340" s="5766"/>
      <c r="Z2340" s="5766"/>
      <c r="AA2340" s="5766"/>
      <c r="AB2340" s="5766"/>
      <c r="AC2340" s="5766"/>
      <c r="AD2340" s="5766"/>
      <c r="AE2340" s="5766"/>
      <c r="AF2340" s="5766"/>
      <c r="AG2340" s="5766"/>
      <c r="AH2340" s="5766"/>
      <c r="AI2340" s="5766"/>
      <c r="AJ2340" s="5766"/>
      <c r="AK2340" s="5766"/>
      <c r="AL2340" s="5766"/>
      <c r="AM2340" s="5766"/>
      <c r="AN2340" s="5766"/>
      <c r="AO2340" s="5766"/>
      <c r="AP2340" s="5766"/>
      <c r="AQ2340" s="5766"/>
      <c r="AR2340" s="5766"/>
      <c r="AS2340" s="5766"/>
      <c r="AT2340" s="5766"/>
      <c r="AU2340" s="5766"/>
      <c r="AV2340" s="5766"/>
      <c r="AW2340" s="5766"/>
    </row>
    <row r="2341" spans="1:49">
      <c r="A2341" s="5768"/>
      <c r="B2341" s="5759"/>
      <c r="C2341" s="5759"/>
      <c r="D2341" s="5759"/>
      <c r="E2341" s="5759"/>
      <c r="F2341" s="5759"/>
      <c r="G2341" s="5759"/>
      <c r="H2341" s="5759"/>
      <c r="I2341" s="5759"/>
      <c r="J2341" s="5759"/>
      <c r="K2341" s="5759"/>
      <c r="L2341" s="5759"/>
      <c r="M2341" s="5759"/>
      <c r="N2341" s="5759"/>
      <c r="O2341" s="5759"/>
      <c r="P2341" s="5759"/>
      <c r="Q2341" s="5759"/>
      <c r="R2341" s="5759"/>
      <c r="S2341" s="5759"/>
      <c r="T2341" s="5759"/>
      <c r="U2341" s="5759"/>
      <c r="V2341" s="5759"/>
      <c r="W2341" s="5759"/>
      <c r="X2341" s="5759"/>
      <c r="Y2341" s="5759"/>
      <c r="Z2341" s="5759"/>
      <c r="AA2341" s="5759"/>
      <c r="AB2341" s="5759"/>
      <c r="AC2341" s="5759"/>
      <c r="AD2341" s="5759"/>
      <c r="AE2341" s="5759"/>
      <c r="AF2341" s="5759"/>
      <c r="AG2341" s="5759"/>
      <c r="AH2341" s="5759"/>
      <c r="AI2341" s="5759"/>
      <c r="AJ2341" s="5759"/>
      <c r="AK2341" s="5759"/>
      <c r="AL2341" s="5759"/>
      <c r="AM2341" s="5759"/>
      <c r="AN2341" s="5759"/>
      <c r="AO2341" s="5759"/>
      <c r="AP2341" s="5759"/>
      <c r="AQ2341" s="5759"/>
      <c r="AR2341" s="5759"/>
      <c r="AS2341" s="5759"/>
      <c r="AT2341" s="5759"/>
      <c r="AU2341" s="5759"/>
      <c r="AV2341" s="5759"/>
      <c r="AW2341" s="5759"/>
    </row>
    <row r="2342" spans="1:49">
      <c r="A2342" s="5758"/>
      <c r="B2342" s="5753"/>
      <c r="C2342" s="5753"/>
      <c r="D2342" s="5753"/>
      <c r="E2342" s="5753"/>
      <c r="F2342" s="5753"/>
      <c r="G2342" s="5753"/>
      <c r="H2342" s="5753"/>
      <c r="I2342" s="5753"/>
      <c r="J2342" s="5753"/>
      <c r="K2342" s="5753"/>
      <c r="L2342" s="5753"/>
      <c r="M2342" s="5753"/>
      <c r="N2342" s="5753"/>
      <c r="O2342" s="5753"/>
      <c r="P2342" s="5753"/>
      <c r="Q2342" s="5753"/>
      <c r="R2342" s="5753"/>
      <c r="S2342" s="5753"/>
      <c r="T2342" s="5753"/>
      <c r="U2342" s="5753"/>
      <c r="V2342" s="5753"/>
      <c r="W2342" s="5753"/>
      <c r="X2342" s="5753"/>
      <c r="Y2342" s="5753"/>
      <c r="Z2342" s="5753"/>
      <c r="AA2342" s="5753"/>
      <c r="AB2342" s="5753"/>
      <c r="AC2342" s="5753"/>
      <c r="AD2342" s="5753"/>
      <c r="AE2342" s="5753"/>
      <c r="AF2342" s="5753"/>
      <c r="AG2342" s="5753"/>
      <c r="AH2342" s="5753"/>
      <c r="AI2342" s="5753"/>
      <c r="AJ2342" s="5753"/>
      <c r="AK2342" s="5753"/>
      <c r="AL2342" s="5753"/>
      <c r="AM2342" s="5753"/>
      <c r="AN2342" s="5753"/>
      <c r="AO2342" s="5753"/>
      <c r="AP2342" s="5753"/>
      <c r="AQ2342" s="5753"/>
      <c r="AR2342" s="5753"/>
      <c r="AS2342" s="5753"/>
      <c r="AT2342" s="5753"/>
      <c r="AU2342" s="5753"/>
      <c r="AV2342" s="5753"/>
      <c r="AW2342" s="5753"/>
    </row>
    <row r="2343" spans="1:49">
      <c r="A2343" s="5769"/>
      <c r="B2343" s="5770">
        <f>(814000+500000+10000+400000)*B2339</f>
        <v>103128818</v>
      </c>
      <c r="C2343" s="5770"/>
      <c r="D2343" s="5770"/>
      <c r="E2343" s="5770"/>
      <c r="F2343" s="5770"/>
      <c r="G2343" s="5770"/>
      <c r="H2343" s="5770"/>
      <c r="I2343" s="5770"/>
      <c r="J2343" s="5770"/>
      <c r="K2343" s="5770"/>
      <c r="L2343" s="5770"/>
      <c r="M2343" s="5770"/>
      <c r="N2343" s="5770"/>
      <c r="O2343" s="5770"/>
      <c r="P2343" s="5770"/>
      <c r="Q2343" s="5770"/>
      <c r="R2343" s="5770"/>
      <c r="S2343" s="5770"/>
      <c r="T2343" s="5770"/>
      <c r="U2343" s="5770"/>
      <c r="V2343" s="5770"/>
      <c r="W2343" s="5770"/>
      <c r="X2343" s="5770"/>
      <c r="Y2343" s="5770"/>
      <c r="Z2343" s="5770"/>
      <c r="AA2343" s="5770"/>
      <c r="AB2343" s="5770"/>
      <c r="AC2343" s="5770"/>
      <c r="AD2343" s="5770"/>
      <c r="AE2343" s="5770"/>
      <c r="AF2343" s="5770"/>
      <c r="AG2343" s="5770"/>
      <c r="AH2343" s="5770"/>
      <c r="AI2343" s="5770"/>
      <c r="AJ2343" s="5770"/>
      <c r="AK2343" s="5770"/>
      <c r="AL2343" s="5770"/>
      <c r="AM2343" s="5770"/>
      <c r="AN2343" s="5770"/>
      <c r="AO2343" s="5770"/>
      <c r="AP2343" s="5770"/>
      <c r="AQ2343" s="5770"/>
      <c r="AR2343" s="5770"/>
      <c r="AS2343" s="5770"/>
      <c r="AT2343" s="5770"/>
      <c r="AU2343" s="5770"/>
      <c r="AV2343" s="5770"/>
      <c r="AW2343" s="5770"/>
    </row>
    <row r="2346" spans="1:49" s="729" customFormat="1"/>
    <row r="2347" spans="1:49">
      <c r="A2347" s="24" t="s">
        <v>58</v>
      </c>
      <c r="B2347" s="6021"/>
      <c r="C2347" s="6021"/>
      <c r="D2347" s="6021"/>
      <c r="E2347" s="1"/>
    </row>
    <row r="2348" spans="1:49">
      <c r="A2348" s="26"/>
      <c r="B2348" s="6021"/>
      <c r="C2348" s="6021"/>
      <c r="D2348" s="6021"/>
      <c r="E2348" s="1"/>
    </row>
    <row r="2349" spans="1:49">
      <c r="A2349" s="26" t="s">
        <v>59</v>
      </c>
      <c r="B2349" s="6022"/>
      <c r="C2349" s="6022"/>
      <c r="D2349" s="6022"/>
      <c r="E2349" s="13"/>
    </row>
    <row r="2350" spans="1:49" ht="13.5" thickBot="1">
      <c r="A2350" s="26"/>
      <c r="B2350" s="6023">
        <v>44203</v>
      </c>
      <c r="C2350" s="6023">
        <v>44211</v>
      </c>
      <c r="D2350" s="6023">
        <v>44219</v>
      </c>
      <c r="E2350" s="6023">
        <v>44227</v>
      </c>
      <c r="F2350" s="6023">
        <v>44234</v>
      </c>
      <c r="G2350" s="6023">
        <v>44242</v>
      </c>
      <c r="H2350" s="6023">
        <v>44250</v>
      </c>
      <c r="I2350" s="6023">
        <v>44255</v>
      </c>
      <c r="J2350" s="6023">
        <v>44262</v>
      </c>
      <c r="K2350" s="6023">
        <v>44270</v>
      </c>
      <c r="L2350" s="6023">
        <v>44278</v>
      </c>
      <c r="M2350" s="6023">
        <v>44286</v>
      </c>
      <c r="N2350" s="6023"/>
      <c r="O2350" s="6023"/>
      <c r="P2350" s="6023"/>
      <c r="Q2350" s="6023"/>
      <c r="R2350" s="6023"/>
      <c r="S2350" s="6023"/>
      <c r="T2350" s="6023"/>
      <c r="U2350" s="6023"/>
      <c r="V2350" s="6023"/>
      <c r="W2350" s="6023"/>
      <c r="X2350" s="6023"/>
      <c r="Y2350" s="6023"/>
      <c r="Z2350" s="6023"/>
      <c r="AA2350" s="6023"/>
      <c r="AB2350" s="6023"/>
      <c r="AC2350" s="6023"/>
      <c r="AD2350" s="6023"/>
      <c r="AE2350" s="6023"/>
      <c r="AF2350" s="6023"/>
      <c r="AG2350" s="6023"/>
      <c r="AH2350" s="6023"/>
      <c r="AI2350" s="6023"/>
    </row>
    <row r="2351" spans="1:49">
      <c r="A2351" s="26" t="s">
        <v>60</v>
      </c>
      <c r="B2351" s="6024"/>
      <c r="C2351" s="6024"/>
      <c r="D2351" s="602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25"/>
      <c r="C2352" s="6025"/>
      <c r="D2352" s="602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26"/>
      <c r="C2353" s="6026"/>
      <c r="D2353" s="602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26">
        <v>3362239856</v>
      </c>
      <c r="C2354" s="6026">
        <v>3412897465</v>
      </c>
      <c r="D2354" s="602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25">
        <v>322333050</v>
      </c>
      <c r="C2355" s="6025">
        <v>311493904</v>
      </c>
      <c r="D2355" s="602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1</v>
      </c>
      <c r="B2356" s="6025">
        <v>2300883541</v>
      </c>
      <c r="C2356" s="6025">
        <v>2340068969</v>
      </c>
      <c r="D2356" s="602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25">
        <v>737483581</v>
      </c>
      <c r="C2357" s="6025">
        <v>760132206</v>
      </c>
      <c r="D2357" s="602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25">
        <v>1528259</v>
      </c>
      <c r="C2358" s="6025">
        <v>1201577</v>
      </c>
      <c r="D2358" s="602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25">
        <v>11425</v>
      </c>
      <c r="C2359" s="6025">
        <v>809</v>
      </c>
      <c r="D2359" s="602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25"/>
      <c r="C2360" s="6025"/>
      <c r="D2360" s="602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27">
        <v>5196642378</v>
      </c>
      <c r="C2361" s="6027">
        <v>5229406304</v>
      </c>
      <c r="D2361" s="602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25"/>
      <c r="C2362" s="6025"/>
      <c r="D2362" s="602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25">
        <v>3730839</v>
      </c>
      <c r="C2363" s="6025">
        <v>3620620</v>
      </c>
      <c r="D2363" s="602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25">
        <v>5193696042</v>
      </c>
      <c r="C2364" s="6025">
        <v>5226561372</v>
      </c>
      <c r="D2364" s="602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25">
        <v>4629014</v>
      </c>
      <c r="C2365" s="6025">
        <v>4629014</v>
      </c>
      <c r="D2365" s="602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77</v>
      </c>
      <c r="B2366" s="6025">
        <v>4537051663</v>
      </c>
      <c r="C2366" s="6025">
        <v>4576352032</v>
      </c>
      <c r="D2366" s="602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25">
        <v>655868691</v>
      </c>
      <c r="C2367" s="6025">
        <v>649433652</v>
      </c>
      <c r="D2367" s="602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25"/>
      <c r="C2368" s="6025"/>
      <c r="D2368" s="602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25">
        <v>3853326</v>
      </c>
      <c r="C2369" s="6025">
        <v>3853326</v>
      </c>
      <c r="D2369" s="602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25">
        <v>784503</v>
      </c>
      <c r="C2370" s="6025">
        <v>775688</v>
      </c>
      <c r="D2370" s="602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25">
        <v>0</v>
      </c>
      <c r="C2371" s="6025">
        <v>0</v>
      </c>
      <c r="D2371" s="602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25" t="s">
        <v>4425</v>
      </c>
      <c r="C2372" s="6025" t="s">
        <v>4425</v>
      </c>
      <c r="D2372" s="6025" t="s">
        <v>4425</v>
      </c>
      <c r="E2372" s="6025">
        <v>0</v>
      </c>
      <c r="F2372" s="6025">
        <v>0</v>
      </c>
      <c r="G2372" s="6025" t="s">
        <v>4425</v>
      </c>
      <c r="H2372" s="6025" t="s">
        <v>4425</v>
      </c>
      <c r="I2372" s="6025" t="s">
        <v>4425</v>
      </c>
      <c r="J2372" s="6025" t="s">
        <v>4425</v>
      </c>
      <c r="K2372" s="6025" t="s">
        <v>4425</v>
      </c>
      <c r="L2372" s="6025" t="s">
        <v>4425</v>
      </c>
      <c r="M2372" s="6025" t="s">
        <v>4425</v>
      </c>
      <c r="N2372" s="6025"/>
      <c r="O2372" s="6025"/>
      <c r="P2372" s="6025"/>
      <c r="Q2372" s="6025"/>
      <c r="R2372" s="6025"/>
      <c r="S2372" s="6025"/>
      <c r="T2372" s="6025"/>
      <c r="U2372" s="6025"/>
      <c r="V2372" s="6025"/>
      <c r="W2372" s="6025"/>
      <c r="X2372" s="6025"/>
      <c r="Y2372" s="6025"/>
      <c r="Z2372" s="6025"/>
      <c r="AA2372" s="6025"/>
      <c r="AB2372" s="6025"/>
      <c r="AC2372" s="6025"/>
      <c r="AD2372" s="6025"/>
      <c r="AE2372" s="6025"/>
      <c r="AF2372" s="6025"/>
      <c r="AG2372" s="6025"/>
      <c r="AH2372" s="6025"/>
      <c r="AI2372" s="6025"/>
    </row>
    <row r="2373" spans="1:35">
      <c r="A2373" s="29" t="s">
        <v>46</v>
      </c>
      <c r="B2373" s="6025">
        <v>0</v>
      </c>
      <c r="C2373" s="6025">
        <v>0</v>
      </c>
      <c r="D2373" s="602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25"/>
      <c r="C2374" s="6025"/>
      <c r="D2374" s="602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26">
        <v>1260450000</v>
      </c>
      <c r="C2375" s="6026">
        <v>1260450000</v>
      </c>
      <c r="D2375" s="602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26"/>
      <c r="C2376" s="6026"/>
      <c r="D2376" s="602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26"/>
      <c r="C2377" s="6026"/>
      <c r="D2377" s="602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26"/>
      <c r="C2378" s="6026"/>
      <c r="D2378" s="602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26">
        <v>580245</v>
      </c>
      <c r="C2379" s="6026">
        <v>81441</v>
      </c>
      <c r="D2379" s="602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25">
        <v>1459680</v>
      </c>
      <c r="C2380" s="6025">
        <v>1453635</v>
      </c>
      <c r="D2380" s="602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25"/>
      <c r="C2381" s="6025"/>
      <c r="D2381" s="602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25">
        <v>879435</v>
      </c>
      <c r="C2382" s="6025">
        <v>1372194</v>
      </c>
      <c r="D2382" s="602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26"/>
      <c r="C2383" s="6026"/>
      <c r="D2383" s="602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26">
        <v>401964505</v>
      </c>
      <c r="C2384" s="6026">
        <v>405067362</v>
      </c>
      <c r="D2384" s="602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26"/>
      <c r="C2385" s="6026"/>
      <c r="D2385" s="602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26"/>
      <c r="C2386" s="6026"/>
      <c r="D2386" s="602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26"/>
      <c r="C2387" s="6026"/>
      <c r="D2387" s="602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26" t="s">
        <v>4425</v>
      </c>
      <c r="C2388" s="6026" t="s">
        <v>4425</v>
      </c>
      <c r="D2388" s="6026" t="s">
        <v>4425</v>
      </c>
      <c r="E2388" s="3">
        <v>150788</v>
      </c>
      <c r="F2388" s="3">
        <v>6817</v>
      </c>
      <c r="G2388" s="3">
        <v>15206</v>
      </c>
      <c r="H2388" s="3" t="s">
        <v>4425</v>
      </c>
      <c r="I2388" s="3">
        <v>20321</v>
      </c>
      <c r="J2388" s="3" t="s">
        <v>4425</v>
      </c>
      <c r="K2388" s="3">
        <v>145824</v>
      </c>
      <c r="L2388" s="3" t="s">
        <v>4425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26"/>
      <c r="C2389" s="6026"/>
      <c r="D2389" s="602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26">
        <v>2763027291</v>
      </c>
      <c r="C2390" s="6026">
        <v>2923248249</v>
      </c>
      <c r="D2390" s="602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26"/>
      <c r="C2391" s="6026"/>
      <c r="D2391" s="602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26">
        <v>135679619</v>
      </c>
      <c r="C2392" s="6026">
        <v>136721360</v>
      </c>
      <c r="D2392" s="602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25">
        <v>135679619</v>
      </c>
      <c r="C2393" s="6025">
        <v>136721360</v>
      </c>
      <c r="D2393" s="602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25"/>
      <c r="C2394" s="6025"/>
      <c r="D2394" s="602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25"/>
      <c r="C2395" s="6025"/>
      <c r="D2395" s="602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26">
        <v>13120583894</v>
      </c>
      <c r="C2396" s="6026">
        <v>13367872181</v>
      </c>
      <c r="D2396" s="602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25"/>
      <c r="C2397" s="6025"/>
      <c r="D2397" s="602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28">
        <v>85</v>
      </c>
      <c r="C2398" s="6028">
        <v>85.734999999999999</v>
      </c>
      <c r="D2398" s="602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21"/>
      <c r="C2399" s="6021"/>
      <c r="D2399" s="602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21"/>
      <c r="C2400" s="6021"/>
      <c r="D2400" s="602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21"/>
      <c r="C2401" s="6021"/>
      <c r="D2401" s="602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26">
        <v>2683991223</v>
      </c>
      <c r="C2402" s="6026">
        <v>2599579826</v>
      </c>
      <c r="D2402" s="602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25">
        <v>1888402312</v>
      </c>
      <c r="C2403" s="6025">
        <v>1863033970</v>
      </c>
      <c r="D2403" s="602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25">
        <v>1888402060</v>
      </c>
      <c r="C2404" s="6025">
        <v>1863033568</v>
      </c>
      <c r="D2404" s="602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25">
        <v>252</v>
      </c>
      <c r="C2405" s="6025">
        <v>402</v>
      </c>
      <c r="D2405" s="602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25">
        <v>795588911</v>
      </c>
      <c r="C2406" s="6025">
        <v>736545856</v>
      </c>
      <c r="D2406" s="602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25"/>
      <c r="C2407" s="6025"/>
      <c r="D2407" s="602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26">
        <v>2831462</v>
      </c>
      <c r="C2408" s="6026">
        <v>2852302</v>
      </c>
      <c r="D2408" s="602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25">
        <v>1700</v>
      </c>
      <c r="C2409" s="6025">
        <v>1715</v>
      </c>
      <c r="D2409" s="602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25">
        <v>2829762</v>
      </c>
      <c r="C2410" s="6025">
        <v>2850587</v>
      </c>
      <c r="D2410" s="602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25"/>
      <c r="C2411" s="6025"/>
      <c r="D2411" s="602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26">
        <v>930808173</v>
      </c>
      <c r="C2412" s="6026">
        <v>953946161</v>
      </c>
      <c r="D2412" s="602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21"/>
      <c r="C2413" s="6021"/>
      <c r="D2413" s="602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26">
        <v>54895420</v>
      </c>
      <c r="C2414" s="6026">
        <v>45943430</v>
      </c>
      <c r="D2414" s="602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29" t="s">
        <v>3772</v>
      </c>
      <c r="B2415" s="6025" t="s">
        <v>4425</v>
      </c>
      <c r="C2415" s="6025" t="s">
        <v>4425</v>
      </c>
      <c r="D2415" s="6025" t="s">
        <v>4425</v>
      </c>
      <c r="E2415" s="4">
        <v>0</v>
      </c>
      <c r="F2415" s="4" t="s">
        <v>4425</v>
      </c>
      <c r="G2415" s="4" t="s">
        <v>4425</v>
      </c>
      <c r="H2415" s="4" t="s">
        <v>4425</v>
      </c>
      <c r="I2415" s="4" t="s">
        <v>4425</v>
      </c>
      <c r="J2415" s="4" t="s">
        <v>4425</v>
      </c>
      <c r="K2415" s="4" t="s">
        <v>4425</v>
      </c>
      <c r="L2415" s="4" t="s">
        <v>4425</v>
      </c>
      <c r="M2415" s="4" t="s">
        <v>4425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27</v>
      </c>
      <c r="B2416" s="6025">
        <v>54895420</v>
      </c>
      <c r="C2416" s="6025">
        <v>45943430</v>
      </c>
      <c r="D2416" s="602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25"/>
      <c r="C2417" s="6025"/>
      <c r="D2417" s="602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26">
        <v>677633</v>
      </c>
      <c r="C2418" s="6026">
        <v>706297</v>
      </c>
      <c r="D2418" s="602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26"/>
      <c r="C2419" s="6026"/>
      <c r="D2419" s="602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26">
        <v>39110831</v>
      </c>
      <c r="C2420" s="6026">
        <v>39316369</v>
      </c>
      <c r="D2420" s="602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25">
        <v>248156052</v>
      </c>
      <c r="C2421" s="6025">
        <v>249460178</v>
      </c>
      <c r="D2421" s="602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25">
        <v>-209045221</v>
      </c>
      <c r="C2422" s="6025">
        <v>-210143809</v>
      </c>
      <c r="D2422" s="602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26"/>
      <c r="C2423" s="6026"/>
      <c r="D2423" s="602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26"/>
      <c r="C2424" s="6026"/>
      <c r="D2424" s="602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26">
        <v>268504496</v>
      </c>
      <c r="C2425" s="6026">
        <v>270838329</v>
      </c>
      <c r="D2425" s="602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25">
        <v>333526393</v>
      </c>
      <c r="C2426" s="6025">
        <v>336201934</v>
      </c>
      <c r="D2426" s="602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25">
        <v>-65021897</v>
      </c>
      <c r="C2427" s="6025">
        <v>-65363605</v>
      </c>
      <c r="D2427" s="602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21"/>
      <c r="C2428" s="6021"/>
      <c r="D2428" s="602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78</v>
      </c>
      <c r="B2429" s="6026">
        <v>2718979626</v>
      </c>
      <c r="C2429" s="6026">
        <v>2866222551</v>
      </c>
      <c r="D2429" s="602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25">
        <v>0</v>
      </c>
      <c r="C2430" s="6025">
        <v>0</v>
      </c>
      <c r="D2430" s="602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2</v>
      </c>
      <c r="B2431" s="6025">
        <v>2718979626</v>
      </c>
      <c r="C2431" s="6025">
        <v>2866222551</v>
      </c>
      <c r="D2431" s="602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3</v>
      </c>
      <c r="B2432" s="6025">
        <v>0</v>
      </c>
      <c r="C2432" s="6025">
        <v>0</v>
      </c>
      <c r="D2432" s="602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4</v>
      </c>
      <c r="B2433" s="6025">
        <v>2718979626</v>
      </c>
      <c r="C2433" s="6025">
        <v>2866222551</v>
      </c>
      <c r="D2433" s="602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34</v>
      </c>
      <c r="B2434" s="6025" t="s">
        <v>4425</v>
      </c>
      <c r="C2434" s="6025" t="s">
        <v>4425</v>
      </c>
      <c r="D2434" s="6025" t="s">
        <v>4425</v>
      </c>
      <c r="E2434" s="6025" t="s">
        <v>4425</v>
      </c>
      <c r="F2434" s="6025" t="s">
        <v>4425</v>
      </c>
      <c r="G2434" s="6025" t="s">
        <v>4425</v>
      </c>
      <c r="H2434" s="6025" t="s">
        <v>4425</v>
      </c>
      <c r="I2434" s="6025" t="s">
        <v>4425</v>
      </c>
      <c r="J2434" s="6025" t="s">
        <v>4425</v>
      </c>
      <c r="K2434" s="6025" t="s">
        <v>4425</v>
      </c>
      <c r="L2434" s="6025" t="s">
        <v>4425</v>
      </c>
      <c r="M2434" s="6025" t="s">
        <v>4425</v>
      </c>
      <c r="N2434" s="6025"/>
      <c r="O2434" s="6025"/>
      <c r="P2434" s="6025"/>
      <c r="Q2434" s="6025"/>
      <c r="R2434" s="6025"/>
      <c r="S2434" s="6025"/>
      <c r="T2434" s="6025"/>
      <c r="U2434" s="6025"/>
      <c r="V2434" s="6025"/>
      <c r="W2434" s="6025"/>
      <c r="X2434" s="6025"/>
      <c r="Y2434" s="6025"/>
      <c r="Z2434" s="6025"/>
      <c r="AA2434" s="6025"/>
      <c r="AB2434" s="6025"/>
      <c r="AC2434" s="6025"/>
      <c r="AD2434" s="6025"/>
      <c r="AE2434" s="6025"/>
      <c r="AF2434" s="6025"/>
      <c r="AG2434" s="6025"/>
      <c r="AH2434" s="6025"/>
      <c r="AI2434" s="6025"/>
    </row>
    <row r="2435" spans="1:35">
      <c r="A2435" s="29"/>
      <c r="B2435" s="6025"/>
      <c r="C2435" s="6025"/>
      <c r="D2435" s="602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25"/>
      <c r="C2436" s="6025"/>
      <c r="D2436" s="602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26">
        <v>287957548</v>
      </c>
      <c r="C2437" s="6026">
        <v>290275482</v>
      </c>
      <c r="D2437" s="602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26"/>
      <c r="C2438" s="6026"/>
      <c r="D2438" s="602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26"/>
      <c r="C2439" s="6026"/>
      <c r="D2439" s="602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26">
        <v>627124</v>
      </c>
      <c r="C2440" s="6026">
        <v>119610</v>
      </c>
      <c r="D2440" s="6026">
        <v>73453</v>
      </c>
      <c r="E2440" s="6026" t="s">
        <v>4425</v>
      </c>
      <c r="F2440" s="6026">
        <v>1502</v>
      </c>
      <c r="G2440" s="6026" t="s">
        <v>4425</v>
      </c>
      <c r="H2440" s="6026">
        <v>45041</v>
      </c>
      <c r="I2440" s="6026" t="s">
        <v>4425</v>
      </c>
      <c r="J2440" s="6026">
        <v>43289</v>
      </c>
      <c r="K2440" s="6026" t="s">
        <v>4425</v>
      </c>
      <c r="L2440" s="6026">
        <v>49797</v>
      </c>
      <c r="M2440" s="6026" t="s">
        <v>4425</v>
      </c>
      <c r="N2440" s="6026"/>
      <c r="O2440" s="6026"/>
      <c r="P2440" s="6026"/>
      <c r="Q2440" s="6026"/>
      <c r="R2440" s="6026"/>
      <c r="S2440" s="6026"/>
      <c r="T2440" s="6026"/>
      <c r="U2440" s="6026"/>
      <c r="V2440" s="6026"/>
      <c r="W2440" s="6026"/>
      <c r="X2440" s="6026"/>
      <c r="Y2440" s="6026"/>
      <c r="Z2440" s="6026"/>
      <c r="AA2440" s="6026"/>
      <c r="AB2440" s="6026"/>
      <c r="AC2440" s="6026"/>
      <c r="AD2440" s="6026"/>
      <c r="AE2440" s="6026"/>
      <c r="AF2440" s="6026"/>
      <c r="AG2440" s="6026"/>
      <c r="AH2440" s="6026"/>
      <c r="AI2440" s="6026"/>
    </row>
    <row r="2441" spans="1:35">
      <c r="A2441" s="30"/>
      <c r="B2441" s="6026"/>
      <c r="C2441" s="6026"/>
      <c r="D2441" s="602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26">
        <v>2792936753</v>
      </c>
      <c r="C2442" s="6026">
        <v>2944982428</v>
      </c>
      <c r="D2442" s="602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26"/>
      <c r="C2443" s="6026"/>
      <c r="D2443" s="602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26">
        <v>2585210</v>
      </c>
      <c r="C2444" s="6026">
        <v>374471</v>
      </c>
      <c r="D2444" s="602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26"/>
      <c r="C2445" s="6026"/>
      <c r="D2445" s="602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26">
        <v>1915461745</v>
      </c>
      <c r="C2446" s="6026">
        <v>1930537848</v>
      </c>
      <c r="D2446" s="602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26">
        <v>9031183</v>
      </c>
      <c r="C2448" s="6026">
        <v>9031183</v>
      </c>
      <c r="D2448" s="602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26">
        <v>11708398427</v>
      </c>
      <c r="C2450" s="6026">
        <v>11954726287</v>
      </c>
      <c r="D2450" s="602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26"/>
      <c r="C2451" s="6026"/>
      <c r="D2451" s="602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26">
        <v>1412185467</v>
      </c>
      <c r="C2452" s="6026">
        <v>1413145894</v>
      </c>
      <c r="D2452" s="602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26"/>
      <c r="C2453" s="6026"/>
      <c r="D2453" s="602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26">
        <v>13120583894</v>
      </c>
      <c r="C2454" s="6026">
        <v>13367872181</v>
      </c>
      <c r="D2454" s="602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21"/>
      <c r="C2455" s="6021"/>
      <c r="D2455" s="602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3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10" t="s">
        <v>2961</v>
      </c>
      <c r="H2" s="6311"/>
      <c r="I2" s="6310" t="s">
        <v>2962</v>
      </c>
      <c r="J2" s="6311"/>
      <c r="K2" s="1333"/>
      <c r="L2" s="791">
        <v>1</v>
      </c>
      <c r="M2" s="791" t="s">
        <v>4260</v>
      </c>
    </row>
    <row r="3" spans="2:13" ht="15" thickBot="1">
      <c r="B3" s="4096" t="s">
        <v>318</v>
      </c>
      <c r="C3" s="799"/>
      <c r="D3" s="800"/>
      <c r="E3" s="4097"/>
      <c r="G3" s="6312"/>
      <c r="H3" s="6313"/>
      <c r="I3" s="6312"/>
      <c r="J3" s="6313"/>
      <c r="K3" s="1333"/>
      <c r="L3" s="791">
        <v>2</v>
      </c>
      <c r="M3" s="791" t="s">
        <v>4261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62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63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64</v>
      </c>
    </row>
    <row r="7" spans="2:13">
      <c r="B7" s="4098" t="s">
        <v>2338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65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66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15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0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2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3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0</v>
      </c>
      <c r="C28" s="792" t="s">
        <v>1861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59</v>
      </c>
      <c r="C29" s="792" t="s">
        <v>1861</v>
      </c>
      <c r="D29" s="790" t="s">
        <v>656</v>
      </c>
      <c r="E29" s="4100"/>
      <c r="I29" s="816"/>
      <c r="J29" s="1333"/>
      <c r="K29" s="1334"/>
    </row>
    <row r="30" spans="2:11">
      <c r="B30" s="4102" t="s">
        <v>3289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88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48</v>
      </c>
      <c r="C44" s="801"/>
      <c r="D44" s="802"/>
      <c r="E44" s="4103"/>
    </row>
    <row r="45" spans="2:9" ht="15" thickBot="1">
      <c r="B45" s="4098" t="s">
        <v>2149</v>
      </c>
      <c r="C45" s="792" t="s">
        <v>1861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14</v>
      </c>
      <c r="C47" s="4107" t="s">
        <v>3915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4</v>
      </c>
      <c r="B1" s="3536" t="s">
        <v>1859</v>
      </c>
      <c r="C1" s="3536" t="s">
        <v>2143</v>
      </c>
      <c r="D1" s="3536" t="s">
        <v>1563</v>
      </c>
      <c r="E1" s="3536" t="s">
        <v>2144</v>
      </c>
      <c r="F1" s="3536" t="s">
        <v>4149</v>
      </c>
      <c r="G1" s="3536"/>
      <c r="H1" s="3536"/>
      <c r="I1" s="3536">
        <v>100</v>
      </c>
      <c r="J1" s="3536" t="s">
        <v>3970</v>
      </c>
      <c r="K1" s="3536" t="s">
        <v>3971</v>
      </c>
      <c r="L1" s="3536" t="s">
        <v>3972</v>
      </c>
      <c r="M1" s="3536" t="s">
        <v>3973</v>
      </c>
      <c r="N1" s="3536" t="s">
        <v>3974</v>
      </c>
      <c r="O1" s="3536" t="s">
        <v>3975</v>
      </c>
      <c r="P1" s="3536" t="s">
        <v>3974</v>
      </c>
      <c r="Q1" s="3536" t="s">
        <v>3976</v>
      </c>
      <c r="R1" s="3536" t="s">
        <v>3977</v>
      </c>
      <c r="S1" s="3536" t="s">
        <v>3978</v>
      </c>
      <c r="T1" s="3536" t="s">
        <v>3979</v>
      </c>
      <c r="U1" s="3536" t="s">
        <v>3980</v>
      </c>
      <c r="V1" s="3536" t="s">
        <v>3981</v>
      </c>
      <c r="W1" s="3536" t="s">
        <v>3982</v>
      </c>
      <c r="X1" s="3536" t="s">
        <v>4191</v>
      </c>
      <c r="Y1" s="3536"/>
      <c r="Z1" s="3536"/>
      <c r="AA1" s="2520"/>
      <c r="AB1" s="3538"/>
      <c r="AC1" s="3539" t="s">
        <v>3233</v>
      </c>
      <c r="AD1" s="3538" t="s">
        <v>4455</v>
      </c>
      <c r="AE1" s="3540" t="s">
        <v>1560</v>
      </c>
      <c r="AF1" s="3540" t="s">
        <v>1561</v>
      </c>
      <c r="AG1" s="3539" t="s">
        <v>4456</v>
      </c>
      <c r="AH1" s="3539" t="s">
        <v>4457</v>
      </c>
      <c r="AI1" s="3540"/>
      <c r="AJ1" s="3540"/>
      <c r="AK1" s="3540"/>
      <c r="AL1" s="3537"/>
      <c r="AM1" s="3538"/>
      <c r="AN1" s="3539" t="s">
        <v>3233</v>
      </c>
      <c r="AO1" s="3538" t="s">
        <v>318</v>
      </c>
      <c r="AP1" s="3540" t="s">
        <v>1560</v>
      </c>
      <c r="AQ1" s="3540" t="s">
        <v>1561</v>
      </c>
      <c r="AR1" s="3539" t="s">
        <v>4456</v>
      </c>
      <c r="AS1" s="3539" t="s">
        <v>4457</v>
      </c>
      <c r="AT1" s="3538"/>
      <c r="AU1" s="3538"/>
      <c r="AV1" s="3538"/>
      <c r="AW1" s="3538"/>
      <c r="AX1" s="3538"/>
      <c r="AY1" s="3537"/>
      <c r="AZ1" s="3538" t="s">
        <v>3500</v>
      </c>
      <c r="BA1" s="3540" t="s">
        <v>3501</v>
      </c>
      <c r="BB1" s="3540" t="s">
        <v>3502</v>
      </c>
      <c r="BC1" s="3539" t="s">
        <v>3505</v>
      </c>
      <c r="BD1" s="3905" t="s">
        <v>3503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88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89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86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23</v>
      </c>
      <c r="AU2" s="487"/>
      <c r="AV2" s="487"/>
      <c r="AW2" s="487"/>
      <c r="AZ2" s="3526" t="s">
        <v>3504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06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68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87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07</v>
      </c>
      <c r="BA3" s="3902">
        <v>682560</v>
      </c>
      <c r="BB3" s="3902">
        <v>684751</v>
      </c>
      <c r="BC3" s="3901">
        <f t="shared" si="3"/>
        <v>2191</v>
      </c>
      <c r="BD3" s="3906" t="s">
        <v>3508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87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88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09</v>
      </c>
      <c r="BA4" s="3902">
        <v>684751</v>
      </c>
      <c r="BB4" s="3902">
        <v>686943</v>
      </c>
      <c r="BC4" s="3901">
        <f t="shared" si="3"/>
        <v>2192</v>
      </c>
      <c r="BD4" s="3906" t="s">
        <v>3446</v>
      </c>
      <c r="BE4" s="3906" t="s">
        <v>3533</v>
      </c>
      <c r="BF4" s="3901">
        <f ca="1">SUMIF($BD$27:$BD$58,BE4,$BC$27:$BC$58)</f>
        <v>11546</v>
      </c>
      <c r="BG4" s="3913">
        <f ca="1">BF4/$BF$8</f>
        <v>0.48200718042915586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79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2</v>
      </c>
      <c r="AJ5" s="487"/>
      <c r="AK5" s="487"/>
      <c r="AM5" s="3526">
        <v>4</v>
      </c>
      <c r="AN5" s="3529">
        <f t="shared" ca="1" si="2"/>
        <v>20</v>
      </c>
      <c r="AO5" s="3526" t="s">
        <v>3189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85</v>
      </c>
      <c r="AU5" s="487"/>
      <c r="AV5" s="487"/>
      <c r="AW5" s="487"/>
      <c r="AZ5" s="3526" t="s">
        <v>3510</v>
      </c>
      <c r="BA5" s="3902">
        <v>686943</v>
      </c>
      <c r="BB5" s="3902">
        <v>689134</v>
      </c>
      <c r="BC5" s="3901">
        <f t="shared" si="3"/>
        <v>2191</v>
      </c>
      <c r="BD5" s="3906" t="s">
        <v>3446</v>
      </c>
      <c r="BE5" s="3906" t="s">
        <v>3520</v>
      </c>
      <c r="BF5" s="3901">
        <f t="shared" ref="BF5:BF7" si="5">SUMIF($BD$27:$BD$58,BE5,$BC$27:$BC$58)</f>
        <v>5017</v>
      </c>
      <c r="BG5" s="3913">
        <f t="shared" ref="BG5:BG7" ca="1" si="6">BF5/$BF$8</f>
        <v>0.20944309927360774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86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0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11290322580646</v>
      </c>
      <c r="AU6" s="487"/>
      <c r="AV6" s="487"/>
      <c r="AW6" s="487"/>
      <c r="AZ6" s="3526" t="s">
        <v>3511</v>
      </c>
      <c r="BA6" s="3902">
        <v>689134</v>
      </c>
      <c r="BB6" s="3902">
        <v>690528</v>
      </c>
      <c r="BC6" s="3901">
        <f t="shared" si="3"/>
        <v>1394</v>
      </c>
      <c r="BD6" s="3906" t="s">
        <v>3446</v>
      </c>
      <c r="BE6" s="3906" t="s">
        <v>3524</v>
      </c>
      <c r="BF6" s="3901">
        <f t="shared" si="5"/>
        <v>5930</v>
      </c>
      <c r="BG6" s="3913">
        <f t="shared" ca="1" si="6"/>
        <v>0.2475578191533773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77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0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2</v>
      </c>
      <c r="BA7" s="3902">
        <v>690528</v>
      </c>
      <c r="BB7" s="3902">
        <v>691326</v>
      </c>
      <c r="BC7" s="3901">
        <f t="shared" si="3"/>
        <v>798</v>
      </c>
      <c r="BD7" s="3906" t="s">
        <v>3446</v>
      </c>
      <c r="BE7" s="3906" t="s">
        <v>3561</v>
      </c>
      <c r="BF7" s="3901">
        <f t="shared" si="5"/>
        <v>1461</v>
      </c>
      <c r="BG7" s="3913">
        <f t="shared" ca="1" si="6"/>
        <v>6.0991901143859065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5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1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13</v>
      </c>
      <c r="BA8" s="3902">
        <v>691326</v>
      </c>
      <c r="BB8" s="3902">
        <v>692158</v>
      </c>
      <c r="BC8" s="3901">
        <f t="shared" si="3"/>
        <v>832</v>
      </c>
      <c r="BD8" s="3906" t="s">
        <v>3446</v>
      </c>
      <c r="BE8" s="3911" t="s">
        <v>405</v>
      </c>
      <c r="BF8" s="3912">
        <f ca="1">SUM(BF4:BF7)</f>
        <v>23954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1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33</v>
      </c>
      <c r="AJ9" s="888" t="s">
        <v>3234</v>
      </c>
      <c r="AK9" s="487"/>
      <c r="AM9" s="3526">
        <v>8</v>
      </c>
      <c r="AN9" s="3529">
        <f t="shared" ca="1" si="2"/>
        <v>61</v>
      </c>
      <c r="AO9" s="3526" t="s">
        <v>3192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33</v>
      </c>
      <c r="AU9" s="888" t="s">
        <v>3235</v>
      </c>
      <c r="AV9" s="487"/>
      <c r="AW9" s="487"/>
      <c r="AZ9" s="3526" t="s">
        <v>3514</v>
      </c>
      <c r="BA9" s="3902">
        <v>692158</v>
      </c>
      <c r="BB9" s="3902">
        <v>693517</v>
      </c>
      <c r="BC9" s="3901">
        <f t="shared" si="3"/>
        <v>1359</v>
      </c>
      <c r="BD9" s="3906" t="s">
        <v>3446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4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3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0</v>
      </c>
      <c r="BA10" s="3902">
        <v>693517</v>
      </c>
      <c r="BB10" s="3902">
        <v>1747</v>
      </c>
      <c r="BC10" s="3529">
        <v>2191</v>
      </c>
      <c r="BD10" s="3906" t="s">
        <v>3446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3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4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15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46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39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195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16</v>
      </c>
      <c r="BA12" s="3902">
        <v>2217</v>
      </c>
      <c r="BB12" s="3902">
        <v>3938</v>
      </c>
      <c r="BC12" s="3901">
        <f t="shared" si="8"/>
        <v>1721</v>
      </c>
      <c r="BD12" s="3906" t="s">
        <v>3446</v>
      </c>
      <c r="BE12" s="3906" t="s">
        <v>3533</v>
      </c>
      <c r="BF12" s="3901">
        <f ca="1">SUMIF($BD$50:$BD$58,BE12,$BC$50:$BC$58)</f>
        <v>6340</v>
      </c>
      <c r="BG12" s="3913">
        <f ca="1">BF12/$BF$16</f>
        <v>0.81271631842071534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2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196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1</v>
      </c>
      <c r="AV13" s="487"/>
      <c r="AW13" s="487"/>
      <c r="AZ13" s="3526" t="s">
        <v>3517</v>
      </c>
      <c r="BA13" s="3902">
        <v>3938</v>
      </c>
      <c r="BB13" s="3902">
        <v>5335</v>
      </c>
      <c r="BC13" s="3901">
        <f t="shared" si="8"/>
        <v>1397</v>
      </c>
      <c r="BD13" s="3906" t="s">
        <v>3446</v>
      </c>
      <c r="BE13" s="3906" t="s">
        <v>3520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1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197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0</v>
      </c>
      <c r="AV14" s="487"/>
      <c r="AW14" s="487"/>
      <c r="AZ14" s="3526" t="s">
        <v>3518</v>
      </c>
      <c r="BA14" s="3902">
        <v>5335</v>
      </c>
      <c r="BB14" s="3902">
        <v>6130</v>
      </c>
      <c r="BC14" s="3901">
        <f t="shared" si="8"/>
        <v>795</v>
      </c>
      <c r="BD14" s="3906" t="s">
        <v>3446</v>
      </c>
      <c r="BE14" s="3906" t="s">
        <v>3524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0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198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2</v>
      </c>
      <c r="AV15" s="487"/>
      <c r="AW15" s="487"/>
      <c r="AZ15" s="3526" t="s">
        <v>3519</v>
      </c>
      <c r="BA15" s="3902">
        <v>6130</v>
      </c>
      <c r="BB15" s="3902">
        <v>8321</v>
      </c>
      <c r="BC15" s="3901">
        <f t="shared" si="8"/>
        <v>2191</v>
      </c>
      <c r="BD15" s="3906" t="s">
        <v>3520</v>
      </c>
      <c r="BE15" s="3906" t="s">
        <v>3561</v>
      </c>
      <c r="BF15" s="3901">
        <f>SUMIF($BD$50:$BD$58,BE15,$BC$50:$BC$58)</f>
        <v>1461</v>
      </c>
      <c r="BG15" s="3913">
        <f t="shared" ca="1" si="9"/>
        <v>0.18728368157928471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0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6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199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63</v>
      </c>
      <c r="AV16" s="487"/>
      <c r="AW16" s="487"/>
      <c r="AZ16" s="3526" t="s">
        <v>3521</v>
      </c>
      <c r="BA16" s="3902">
        <v>8321</v>
      </c>
      <c r="BB16" s="3902">
        <v>10513</v>
      </c>
      <c r="BC16" s="3901">
        <f t="shared" si="8"/>
        <v>2192</v>
      </c>
      <c r="BD16" s="3906" t="s">
        <v>3520</v>
      </c>
      <c r="BE16" s="3911" t="s">
        <v>405</v>
      </c>
      <c r="BF16" s="3912">
        <f ca="1">SUM(BF12:BF15)</f>
        <v>7801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79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0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64</v>
      </c>
      <c r="AV17" s="487"/>
      <c r="AW17" s="487"/>
      <c r="AZ17" s="3526" t="s">
        <v>3519</v>
      </c>
      <c r="BA17" s="3902">
        <v>10513</v>
      </c>
      <c r="BB17" s="3902">
        <v>11206</v>
      </c>
      <c r="BC17" s="3901">
        <f t="shared" si="8"/>
        <v>693</v>
      </c>
      <c r="BD17" s="3906" t="s">
        <v>3520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2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1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65</v>
      </c>
      <c r="AV18" s="487"/>
      <c r="AW18" s="487"/>
      <c r="AZ18" s="3526" t="s">
        <v>3522</v>
      </c>
      <c r="BA18" s="3902">
        <v>11206</v>
      </c>
      <c r="BB18" s="3902">
        <v>11207</v>
      </c>
      <c r="BC18" s="3901">
        <f t="shared" si="8"/>
        <v>1</v>
      </c>
      <c r="BD18" s="3906" t="s">
        <v>3520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78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2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66</v>
      </c>
      <c r="AV19" s="487"/>
      <c r="AW19" s="487"/>
      <c r="AZ19" s="3526" t="s">
        <v>3523</v>
      </c>
      <c r="BA19" s="3902">
        <v>11207</v>
      </c>
      <c r="BB19" s="3902">
        <v>11739</v>
      </c>
      <c r="BC19" s="3901">
        <f t="shared" si="8"/>
        <v>532</v>
      </c>
      <c r="BD19" s="3906" t="s">
        <v>3524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77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3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67</v>
      </c>
      <c r="AV20" s="487"/>
      <c r="AW20" s="487"/>
      <c r="AZ20" s="3526" t="s">
        <v>3525</v>
      </c>
      <c r="BA20" s="3902">
        <v>11739</v>
      </c>
      <c r="BB20" s="3902">
        <v>13931</v>
      </c>
      <c r="BC20" s="3901">
        <f t="shared" si="8"/>
        <v>2192</v>
      </c>
      <c r="BD20" s="3906" t="s">
        <v>3526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76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2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68</v>
      </c>
      <c r="AV21" s="487"/>
      <c r="AW21" s="487"/>
      <c r="AZ21" s="3526" t="s">
        <v>3527</v>
      </c>
      <c r="BA21" s="3902">
        <v>13931</v>
      </c>
      <c r="BB21" s="3902">
        <v>15519</v>
      </c>
      <c r="BC21" s="3901">
        <f t="shared" si="8"/>
        <v>1588</v>
      </c>
      <c r="BD21" s="3906" t="s">
        <v>3520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5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4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69</v>
      </c>
      <c r="AV22" s="487"/>
      <c r="AW22" s="487"/>
      <c r="AZ22" s="3526" t="s">
        <v>3528</v>
      </c>
      <c r="BA22" s="3902">
        <v>15519</v>
      </c>
      <c r="BB22" s="3902">
        <v>15861</v>
      </c>
      <c r="BC22" s="3901">
        <f t="shared" si="8"/>
        <v>342</v>
      </c>
      <c r="BD22" s="3906" t="s">
        <v>3520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1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4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05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0</v>
      </c>
      <c r="AV23" s="487"/>
      <c r="AW23" s="487"/>
      <c r="AZ23" s="3526" t="s">
        <v>3529</v>
      </c>
      <c r="BA23" s="3902">
        <v>15861</v>
      </c>
      <c r="BB23" s="3902">
        <v>15864</v>
      </c>
      <c r="BC23" s="3901">
        <f t="shared" si="8"/>
        <v>3</v>
      </c>
      <c r="BD23" s="3906" t="s">
        <v>3524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52</v>
      </c>
      <c r="CP23" s="804" t="s">
        <v>4450</v>
      </c>
      <c r="CQ23" s="804" t="s">
        <v>4451</v>
      </c>
      <c r="CR23" s="804" t="s">
        <v>4453</v>
      </c>
      <c r="CS23" s="804" t="s">
        <v>4454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3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06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0</v>
      </c>
      <c r="BA24" s="3902">
        <v>15864</v>
      </c>
      <c r="BB24" s="3902">
        <v>16140</v>
      </c>
      <c r="BC24" s="3901">
        <f t="shared" si="8"/>
        <v>276</v>
      </c>
      <c r="BD24" s="3906" t="s">
        <v>3524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2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07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1</v>
      </c>
      <c r="BA25" s="3902">
        <v>16140</v>
      </c>
      <c r="BB25" s="3902">
        <v>16957</v>
      </c>
      <c r="BC25" s="3901">
        <f t="shared" si="8"/>
        <v>817</v>
      </c>
      <c r="BD25" s="3906" t="s">
        <v>3524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39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08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2</v>
      </c>
      <c r="BA26" s="3902">
        <v>16957</v>
      </c>
      <c r="BB26" s="3902">
        <v>20351</v>
      </c>
      <c r="BC26" s="3901">
        <f t="shared" si="8"/>
        <v>3394</v>
      </c>
      <c r="BD26" s="3906" t="s">
        <v>3533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1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09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34</v>
      </c>
      <c r="BA27" s="3902">
        <v>20351</v>
      </c>
      <c r="BB27" s="3902">
        <v>20406</v>
      </c>
      <c r="BC27" s="3901">
        <f t="shared" si="8"/>
        <v>55</v>
      </c>
      <c r="BD27" s="3906" t="s">
        <v>3524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0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0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35</v>
      </c>
      <c r="BA28" s="3902">
        <v>20406</v>
      </c>
      <c r="BB28" s="3902">
        <v>21306</v>
      </c>
      <c r="BC28" s="3901">
        <f t="shared" si="8"/>
        <v>900</v>
      </c>
      <c r="BD28" s="3906" t="s">
        <v>3524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1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69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0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36</v>
      </c>
      <c r="BA29" s="3902">
        <v>21306</v>
      </c>
      <c r="BB29" s="3902">
        <v>22734</v>
      </c>
      <c r="BC29" s="3901">
        <f t="shared" si="8"/>
        <v>1428</v>
      </c>
      <c r="BD29" s="3906" t="s">
        <v>3520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67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1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37</v>
      </c>
      <c r="BA30" s="3902">
        <v>22734</v>
      </c>
      <c r="BB30" s="3902">
        <v>23296</v>
      </c>
      <c r="BC30" s="3901">
        <f t="shared" si="8"/>
        <v>562</v>
      </c>
      <c r="BD30" s="3906" t="s">
        <v>3520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68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2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38</v>
      </c>
      <c r="BA31" s="3902">
        <v>23296</v>
      </c>
      <c r="BB31" s="3902">
        <v>24286</v>
      </c>
      <c r="BC31" s="3901">
        <f t="shared" si="8"/>
        <v>990</v>
      </c>
      <c r="BD31" s="3906" t="s">
        <v>3520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67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5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0</v>
      </c>
      <c r="BA32" s="3902">
        <v>24286</v>
      </c>
      <c r="BB32" s="3902">
        <v>25727</v>
      </c>
      <c r="BC32" s="3901">
        <f t="shared" si="8"/>
        <v>1441</v>
      </c>
      <c r="BD32" s="3906" t="s">
        <v>3524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66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3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39</v>
      </c>
      <c r="BA33" s="3902">
        <v>25727</v>
      </c>
      <c r="BB33" s="3902">
        <v>25737</v>
      </c>
      <c r="BC33" s="3901">
        <f t="shared" si="8"/>
        <v>10</v>
      </c>
      <c r="BD33" s="3906" t="s">
        <v>3524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14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5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4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1</v>
      </c>
      <c r="BA34" s="3902">
        <v>25737</v>
      </c>
      <c r="BB34" s="3902">
        <v>26015</v>
      </c>
      <c r="BC34" s="3901">
        <f t="shared" si="8"/>
        <v>278</v>
      </c>
      <c r="BD34" s="3906" t="s">
        <v>3524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4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15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39</v>
      </c>
      <c r="BA35" s="3902">
        <v>26015</v>
      </c>
      <c r="BB35" s="3902">
        <v>26018</v>
      </c>
      <c r="BC35" s="3901">
        <f t="shared" si="8"/>
        <v>3</v>
      </c>
      <c r="BD35" s="3906" t="s">
        <v>3524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6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16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2</v>
      </c>
      <c r="BA36" s="3902">
        <v>26018</v>
      </c>
      <c r="BB36" s="3902">
        <v>26444</v>
      </c>
      <c r="BC36" s="3901">
        <f t="shared" si="8"/>
        <v>426</v>
      </c>
      <c r="BD36" s="3906" t="s">
        <v>3524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7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06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43</v>
      </c>
      <c r="BA37" s="3902">
        <v>26444</v>
      </c>
      <c r="BB37" s="3902">
        <v>26858</v>
      </c>
      <c r="BC37" s="3901">
        <f t="shared" si="8"/>
        <v>414</v>
      </c>
      <c r="BD37" s="3906" t="s">
        <v>3533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4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17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44</v>
      </c>
      <c r="BA38" s="3902">
        <v>26858</v>
      </c>
      <c r="BB38" s="3902">
        <v>26949</v>
      </c>
      <c r="BC38" s="3901">
        <f t="shared" si="8"/>
        <v>91</v>
      </c>
      <c r="BD38" s="3906" t="s">
        <v>3533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8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18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2</v>
      </c>
      <c r="BA39" s="3902">
        <v>26949</v>
      </c>
      <c r="BB39" s="3902">
        <v>27211</v>
      </c>
      <c r="BC39" s="3901">
        <f t="shared" si="8"/>
        <v>262</v>
      </c>
      <c r="BD39" s="3906" t="s">
        <v>3533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39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4463</v>
      </c>
      <c r="AP40" s="3527">
        <v>30660</v>
      </c>
      <c r="AQ40" s="3527">
        <v>31097</v>
      </c>
      <c r="AR40" s="3529">
        <f t="shared" si="7"/>
        <v>437</v>
      </c>
      <c r="AS40" s="3529">
        <f>AVERAGE(AR40:AR62)</f>
        <v>570.47826086956525</v>
      </c>
      <c r="AT40" s="487"/>
      <c r="AU40" s="487"/>
      <c r="AV40" s="487"/>
      <c r="AW40" s="487"/>
      <c r="AZ40" s="3526" t="s">
        <v>3545</v>
      </c>
      <c r="BA40" s="3902">
        <v>27211</v>
      </c>
      <c r="BB40" s="3902">
        <v>27843</v>
      </c>
      <c r="BC40" s="3901">
        <f t="shared" si="8"/>
        <v>632</v>
      </c>
      <c r="BD40" s="3906" t="s">
        <v>3533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0</v>
      </c>
      <c r="AE41" s="3527">
        <v>30660</v>
      </c>
      <c r="AF41" s="3527">
        <v>31096</v>
      </c>
      <c r="AG41" s="3529">
        <f t="shared" si="12"/>
        <v>436</v>
      </c>
      <c r="AH41" s="3529">
        <f>AVERAGE(AG41:AG66)</f>
        <v>501.80769230769232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19</v>
      </c>
      <c r="AP41" s="3527">
        <v>31097</v>
      </c>
      <c r="AQ41" s="3527">
        <v>31649</v>
      </c>
      <c r="AR41" s="3529">
        <f t="shared" si="7"/>
        <v>552</v>
      </c>
      <c r="AS41" s="3529">
        <f>AS40</f>
        <v>570.47826086956525</v>
      </c>
      <c r="AT41" s="487"/>
      <c r="AU41" s="487"/>
      <c r="AV41" s="487"/>
      <c r="AW41" s="487"/>
      <c r="AZ41" s="3526" t="s">
        <v>3539</v>
      </c>
      <c r="BA41" s="3902">
        <v>27843</v>
      </c>
      <c r="BB41" s="3902">
        <v>27848</v>
      </c>
      <c r="BC41" s="3901">
        <f t="shared" si="8"/>
        <v>5</v>
      </c>
      <c r="BD41" s="3906" t="s">
        <v>3524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1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1</v>
      </c>
      <c r="AE42" s="3527">
        <v>31097</v>
      </c>
      <c r="AF42" s="3527">
        <v>32598</v>
      </c>
      <c r="AG42" s="3529">
        <f t="shared" si="12"/>
        <v>1501</v>
      </c>
      <c r="AH42" s="3529">
        <f>AH41</f>
        <v>501.80769230769232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48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2" si="16">AS41</f>
        <v>570.47826086956525</v>
      </c>
      <c r="AT42" s="487"/>
      <c r="AU42" s="487"/>
      <c r="AV42" s="487"/>
      <c r="AW42" s="487"/>
      <c r="AZ42" s="3526" t="s">
        <v>3546</v>
      </c>
      <c r="BA42" s="3902">
        <v>27848</v>
      </c>
      <c r="BB42" s="3902">
        <v>29674</v>
      </c>
      <c r="BC42" s="3901">
        <f t="shared" si="8"/>
        <v>1826</v>
      </c>
      <c r="BD42" s="3906" t="s">
        <v>3524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2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6" si="17">AH42</f>
        <v>501.80769230769232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4464</v>
      </c>
      <c r="AP43" s="3527">
        <v>32602</v>
      </c>
      <c r="AQ43" s="3527">
        <v>32692</v>
      </c>
      <c r="AR43" s="3529">
        <f t="shared" si="7"/>
        <v>90</v>
      </c>
      <c r="AS43" s="3529">
        <f t="shared" si="16"/>
        <v>570.47826086956525</v>
      </c>
      <c r="AT43" s="487"/>
      <c r="AU43" s="487"/>
      <c r="AV43" s="487"/>
      <c r="AW43" s="487"/>
      <c r="AZ43" s="3526" t="s">
        <v>3547</v>
      </c>
      <c r="BA43" s="3902">
        <v>29674</v>
      </c>
      <c r="BB43" s="3902">
        <v>29931</v>
      </c>
      <c r="BC43" s="3901">
        <f t="shared" si="8"/>
        <v>257</v>
      </c>
      <c r="BD43" s="3906" t="s">
        <v>3524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094" t="s">
        <v>1475</v>
      </c>
      <c r="BV43" s="6094"/>
      <c r="BW43" s="6094"/>
      <c r="BX43" s="6094"/>
      <c r="BY43" s="6094"/>
      <c r="BZ43" s="6094"/>
      <c r="CA43" s="6094"/>
      <c r="CB43" s="6094"/>
      <c r="CC43" s="6094"/>
      <c r="CD43" s="6094"/>
      <c r="CE43" s="6094"/>
      <c r="CF43" s="6094"/>
      <c r="CG43" s="6094"/>
      <c r="CH43" s="6094"/>
      <c r="CI43" s="6094"/>
      <c r="CJ43" s="6094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3</v>
      </c>
      <c r="AE44" s="3527">
        <v>32642</v>
      </c>
      <c r="AF44" s="3527">
        <v>32697</v>
      </c>
      <c r="AG44" s="3529">
        <f t="shared" si="12"/>
        <v>55</v>
      </c>
      <c r="AH44" s="3529">
        <f t="shared" si="17"/>
        <v>501.80769230769232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4461</v>
      </c>
      <c r="AP44" s="3527">
        <v>32697</v>
      </c>
      <c r="AQ44" s="3527">
        <v>32836</v>
      </c>
      <c r="AR44" s="3529">
        <f t="shared" si="7"/>
        <v>139</v>
      </c>
      <c r="AS44" s="3529">
        <f t="shared" si="16"/>
        <v>570.47826086956525</v>
      </c>
      <c r="AT44" s="487"/>
      <c r="AU44" s="487"/>
      <c r="AV44" s="487"/>
      <c r="AW44" s="487"/>
      <c r="AZ44" s="3526" t="s">
        <v>3548</v>
      </c>
      <c r="BA44" s="3902">
        <v>29931</v>
      </c>
      <c r="BB44" s="3902">
        <v>29942</v>
      </c>
      <c r="BC44" s="3901">
        <f t="shared" si="8"/>
        <v>11</v>
      </c>
      <c r="BD44" s="3906" t="s">
        <v>3524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095" t="s">
        <v>1473</v>
      </c>
      <c r="BV44" s="6095"/>
      <c r="BW44" s="6095"/>
      <c r="BX44" s="6095"/>
      <c r="BY44" s="6095"/>
      <c r="BZ44" s="6095"/>
      <c r="CA44" s="6095"/>
      <c r="CB44" s="6095"/>
      <c r="CC44" s="6095"/>
      <c r="CD44" s="6095"/>
      <c r="CE44" s="6095"/>
      <c r="CF44" s="6095"/>
      <c r="CG44" s="6095"/>
      <c r="CH44" s="6095"/>
      <c r="CI44" s="6095"/>
      <c r="CJ44" s="6095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4</v>
      </c>
      <c r="AE45" s="3527">
        <v>32698</v>
      </c>
      <c r="AF45" s="3527">
        <v>32706</v>
      </c>
      <c r="AG45" s="3529">
        <f t="shared" si="12"/>
        <v>8</v>
      </c>
      <c r="AH45" s="3529">
        <f t="shared" si="17"/>
        <v>501.80769230769232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06</v>
      </c>
      <c r="AP45" s="3527">
        <v>32836</v>
      </c>
      <c r="AQ45" s="3527">
        <v>32862</v>
      </c>
      <c r="AR45" s="3529">
        <f t="shared" si="7"/>
        <v>26</v>
      </c>
      <c r="AS45" s="3529">
        <f t="shared" si="16"/>
        <v>570.47826086956525</v>
      </c>
      <c r="AT45" s="487"/>
      <c r="AU45" s="487"/>
      <c r="AV45" s="487"/>
      <c r="AW45" s="487"/>
      <c r="AZ45" s="3526" t="s">
        <v>3549</v>
      </c>
      <c r="BA45" s="3902">
        <v>29942</v>
      </c>
      <c r="BB45" s="3902">
        <v>30120</v>
      </c>
      <c r="BC45" s="3901">
        <f t="shared" si="8"/>
        <v>178</v>
      </c>
      <c r="BD45" s="3906" t="s">
        <v>3524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093" t="s">
        <v>1392</v>
      </c>
      <c r="BV45" s="6093"/>
      <c r="BW45" s="6093"/>
      <c r="BX45" s="6093"/>
      <c r="BY45" s="6093"/>
      <c r="BZ45" s="6093"/>
      <c r="CA45" s="6093"/>
      <c r="CB45" s="6093"/>
      <c r="CC45" s="6093"/>
      <c r="CD45" s="6093"/>
      <c r="CE45" s="6093"/>
      <c r="CF45" s="6093"/>
      <c r="CG45" s="6093"/>
      <c r="CH45" s="6093"/>
      <c r="CI45" s="6093"/>
      <c r="CJ45" s="6093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5</v>
      </c>
      <c r="AE46" s="3527">
        <v>32707</v>
      </c>
      <c r="AF46" s="3527">
        <v>32860</v>
      </c>
      <c r="AG46" s="3529">
        <f t="shared" si="12"/>
        <v>153</v>
      </c>
      <c r="AH46" s="3529">
        <f t="shared" si="17"/>
        <v>501.80769230769232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0</v>
      </c>
      <c r="AP46" s="3527">
        <v>32862</v>
      </c>
      <c r="AQ46" s="3527">
        <v>32895</v>
      </c>
      <c r="AR46" s="3529">
        <f t="shared" si="7"/>
        <v>33</v>
      </c>
      <c r="AS46" s="3529">
        <f t="shared" si="16"/>
        <v>570.47826086956525</v>
      </c>
      <c r="AT46" s="487"/>
      <c r="AU46" s="487"/>
      <c r="AV46" s="487"/>
      <c r="AW46" s="487"/>
      <c r="AZ46" s="3526" t="s">
        <v>3550</v>
      </c>
      <c r="BA46" s="3902">
        <v>30120</v>
      </c>
      <c r="BB46" s="3902">
        <v>30133</v>
      </c>
      <c r="BC46" s="3901">
        <f t="shared" si="8"/>
        <v>13</v>
      </c>
      <c r="BD46" s="3906" t="s">
        <v>3524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093" t="s">
        <v>1393</v>
      </c>
      <c r="BV46" s="6093"/>
      <c r="BW46" s="6093"/>
      <c r="BX46" s="6093"/>
      <c r="BY46" s="6093"/>
      <c r="BZ46" s="6093"/>
      <c r="CA46" s="6093"/>
      <c r="CB46" s="6093"/>
      <c r="CC46" s="6093"/>
      <c r="CD46" s="6093"/>
      <c r="CE46" s="6093"/>
      <c r="CF46" s="6093"/>
      <c r="CG46" s="6093"/>
      <c r="CH46" s="6093"/>
      <c r="CI46" s="6093"/>
      <c r="CJ46" s="6093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6</v>
      </c>
      <c r="AE47" s="3527">
        <v>32861</v>
      </c>
      <c r="AF47" s="3527">
        <v>33273</v>
      </c>
      <c r="AG47" s="3529">
        <f t="shared" si="12"/>
        <v>412</v>
      </c>
      <c r="AH47" s="3529">
        <f t="shared" si="17"/>
        <v>501.80769230769232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1</v>
      </c>
      <c r="AP47" s="3527">
        <v>32896</v>
      </c>
      <c r="AQ47" s="3527">
        <v>32952</v>
      </c>
      <c r="AR47" s="3529">
        <f t="shared" si="7"/>
        <v>56</v>
      </c>
      <c r="AS47" s="3529">
        <f t="shared" si="16"/>
        <v>570.47826086956525</v>
      </c>
      <c r="AT47" s="487"/>
      <c r="AU47" s="487"/>
      <c r="AV47" s="487"/>
      <c r="AW47" s="487"/>
      <c r="AZ47" s="3526" t="s">
        <v>3551</v>
      </c>
      <c r="BA47" s="3902">
        <v>30133</v>
      </c>
      <c r="BB47" s="3902">
        <v>30660</v>
      </c>
      <c r="BC47" s="3901">
        <f t="shared" si="8"/>
        <v>527</v>
      </c>
      <c r="BD47" s="3906" t="s">
        <v>3524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093" t="s">
        <v>1394</v>
      </c>
      <c r="BV47" s="6093"/>
      <c r="BW47" s="6093"/>
      <c r="BX47" s="6093"/>
      <c r="BY47" s="6093"/>
      <c r="BZ47" s="6093"/>
      <c r="CA47" s="6093"/>
      <c r="CB47" s="6093"/>
      <c r="CC47" s="6093"/>
      <c r="CD47" s="6093"/>
      <c r="CE47" s="6093"/>
      <c r="CF47" s="6093"/>
      <c r="CG47" s="6093"/>
      <c r="CH47" s="6093"/>
      <c r="CI47" s="6093"/>
      <c r="CJ47" s="6093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4458</v>
      </c>
      <c r="AE48" s="3527">
        <v>33298</v>
      </c>
      <c r="AF48" s="3527">
        <v>35314</v>
      </c>
      <c r="AG48" s="3529">
        <f t="shared" si="12"/>
        <v>2016</v>
      </c>
      <c r="AH48" s="3529">
        <f t="shared" si="17"/>
        <v>501.80769230769232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2</v>
      </c>
      <c r="AP48" s="3527">
        <v>32952</v>
      </c>
      <c r="AQ48" s="3527">
        <v>33037</v>
      </c>
      <c r="AR48" s="3529">
        <f t="shared" si="7"/>
        <v>85</v>
      </c>
      <c r="AS48" s="3529">
        <f t="shared" si="16"/>
        <v>570.47826086956525</v>
      </c>
      <c r="AT48" s="487"/>
      <c r="AU48" s="487"/>
      <c r="AV48" s="487"/>
      <c r="AW48" s="487"/>
      <c r="AZ48" s="3526" t="s">
        <v>3552</v>
      </c>
      <c r="BA48" s="3902">
        <v>30660</v>
      </c>
      <c r="BB48" s="3902">
        <v>32697</v>
      </c>
      <c r="BC48" s="3901">
        <f t="shared" si="8"/>
        <v>2037</v>
      </c>
      <c r="BD48" s="3906" t="s">
        <v>3520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093" t="s">
        <v>1395</v>
      </c>
      <c r="BV48" s="6093"/>
      <c r="BW48" s="6093"/>
      <c r="BX48" s="6093"/>
      <c r="BY48" s="6093"/>
      <c r="BZ48" s="6093"/>
      <c r="CA48" s="6093"/>
      <c r="CB48" s="6093"/>
      <c r="CC48" s="6093"/>
      <c r="CD48" s="6093"/>
      <c r="CE48" s="6093"/>
      <c r="CF48" s="6093"/>
      <c r="CG48" s="6093"/>
      <c r="CH48" s="6093"/>
      <c r="CI48" s="6093"/>
      <c r="CJ48" s="6093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7</v>
      </c>
      <c r="AE49" s="3527">
        <v>35314</v>
      </c>
      <c r="AF49" s="3527">
        <v>36504</v>
      </c>
      <c r="AG49" s="3529">
        <f t="shared" si="12"/>
        <v>1190</v>
      </c>
      <c r="AH49" s="3529">
        <f t="shared" si="17"/>
        <v>501.80769230769232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4462</v>
      </c>
      <c r="AP49" s="3527">
        <v>33037</v>
      </c>
      <c r="AQ49" s="3527">
        <v>33267</v>
      </c>
      <c r="AR49" s="3529">
        <f t="shared" si="7"/>
        <v>230</v>
      </c>
      <c r="AS49" s="3529">
        <f t="shared" si="16"/>
        <v>570.47826086956525</v>
      </c>
      <c r="AT49" s="487"/>
      <c r="AU49" s="487"/>
      <c r="AV49" s="487"/>
      <c r="AW49" s="487"/>
      <c r="AZ49" s="3526" t="s">
        <v>3553</v>
      </c>
      <c r="BA49" s="3902">
        <v>32697</v>
      </c>
      <c r="BB49" s="3902">
        <v>36504</v>
      </c>
      <c r="BC49" s="3901">
        <f t="shared" si="8"/>
        <v>3807</v>
      </c>
      <c r="BD49" s="3906" t="s">
        <v>3533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48</v>
      </c>
      <c r="AE50" s="3527">
        <v>36504</v>
      </c>
      <c r="AF50" s="3527">
        <v>36952</v>
      </c>
      <c r="AG50" s="3529">
        <f t="shared" si="12"/>
        <v>448</v>
      </c>
      <c r="AH50" s="3529">
        <f t="shared" si="17"/>
        <v>501.80769230769232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23</v>
      </c>
      <c r="AP50" s="3527">
        <v>33274</v>
      </c>
      <c r="AQ50" s="3527">
        <v>35281</v>
      </c>
      <c r="AR50" s="3529">
        <f t="shared" si="7"/>
        <v>2007</v>
      </c>
      <c r="AS50" s="3529">
        <f t="shared" si="16"/>
        <v>570.47826086956525</v>
      </c>
      <c r="AT50" s="487"/>
      <c r="AU50" s="487"/>
      <c r="AV50" s="487"/>
      <c r="AW50" s="487"/>
      <c r="AZ50" s="3526" t="s">
        <v>3554</v>
      </c>
      <c r="BA50" s="3902">
        <v>36504</v>
      </c>
      <c r="BB50" s="3902">
        <v>37245</v>
      </c>
      <c r="BC50" s="3901">
        <f t="shared" si="8"/>
        <v>741</v>
      </c>
      <c r="BD50" s="3906" t="s">
        <v>3533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49</v>
      </c>
      <c r="AE51" s="3527">
        <v>36955</v>
      </c>
      <c r="AF51" s="3527">
        <v>36969</v>
      </c>
      <c r="AG51" s="3529">
        <f t="shared" si="12"/>
        <v>14</v>
      </c>
      <c r="AH51" s="3529">
        <f t="shared" si="17"/>
        <v>501.80769230769232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24</v>
      </c>
      <c r="AP51" s="3527">
        <v>35282</v>
      </c>
      <c r="AQ51" s="3527">
        <v>37006</v>
      </c>
      <c r="AR51" s="3529">
        <f t="shared" si="7"/>
        <v>1724</v>
      </c>
      <c r="AS51" s="3529">
        <f t="shared" si="16"/>
        <v>570.47826086956525</v>
      </c>
      <c r="AT51" s="487"/>
      <c r="AU51" s="487"/>
      <c r="AV51" s="487"/>
      <c r="AW51" s="487"/>
      <c r="AZ51" s="3526" t="s">
        <v>3555</v>
      </c>
      <c r="BA51" s="3902">
        <v>37245</v>
      </c>
      <c r="BB51" s="3902">
        <v>37247</v>
      </c>
      <c r="BC51" s="3901">
        <f t="shared" si="8"/>
        <v>2</v>
      </c>
      <c r="BD51" s="3906" t="s">
        <v>3533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4459</v>
      </c>
      <c r="AE52" s="3527">
        <v>36970</v>
      </c>
      <c r="AF52" s="3527">
        <v>37244</v>
      </c>
      <c r="AG52" s="3529">
        <f t="shared" si="12"/>
        <v>274</v>
      </c>
      <c r="AH52" s="3529">
        <f t="shared" si="17"/>
        <v>501.80769230769232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25</v>
      </c>
      <c r="AP52" s="3527">
        <v>37006</v>
      </c>
      <c r="AQ52" s="3527">
        <v>37274</v>
      </c>
      <c r="AR52" s="3529">
        <f t="shared" si="7"/>
        <v>268</v>
      </c>
      <c r="AS52" s="3529">
        <f t="shared" si="16"/>
        <v>570.47826086956525</v>
      </c>
      <c r="AT52" s="487"/>
      <c r="AU52" s="487"/>
      <c r="AV52" s="487"/>
      <c r="AW52" s="487"/>
      <c r="AZ52" s="3526" t="s">
        <v>3556</v>
      </c>
      <c r="BA52" s="3902">
        <v>37247</v>
      </c>
      <c r="BB52" s="3902">
        <v>37255</v>
      </c>
      <c r="BC52" s="3901">
        <f t="shared" si="8"/>
        <v>8</v>
      </c>
      <c r="BD52" s="3906" t="s">
        <v>3533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0</v>
      </c>
      <c r="AE53" s="3527">
        <v>37246</v>
      </c>
      <c r="AF53" s="3527">
        <v>37248</v>
      </c>
      <c r="AG53" s="3529">
        <f t="shared" si="12"/>
        <v>2</v>
      </c>
      <c r="AH53" s="3529">
        <f t="shared" si="17"/>
        <v>501.80769230769232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26</v>
      </c>
      <c r="AP53" s="3527">
        <v>37284</v>
      </c>
      <c r="AQ53" s="3527">
        <v>37432</v>
      </c>
      <c r="AR53" s="3529">
        <f t="shared" si="7"/>
        <v>148</v>
      </c>
      <c r="AS53" s="3529">
        <f t="shared" si="16"/>
        <v>570.47826086956525</v>
      </c>
      <c r="AT53" s="487"/>
      <c r="AU53" s="487"/>
      <c r="AV53" s="487"/>
      <c r="AW53" s="487"/>
      <c r="AZ53" s="3526" t="s">
        <v>3557</v>
      </c>
      <c r="BA53" s="3902">
        <v>37255</v>
      </c>
      <c r="BB53" s="3902">
        <v>37258</v>
      </c>
      <c r="BC53" s="3901">
        <f t="shared" si="8"/>
        <v>3</v>
      </c>
      <c r="BD53" s="3906" t="s">
        <v>3533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4460</v>
      </c>
      <c r="AE54" s="3527">
        <v>37248</v>
      </c>
      <c r="AF54" s="3527">
        <v>37255</v>
      </c>
      <c r="AG54" s="3529">
        <f t="shared" si="12"/>
        <v>7</v>
      </c>
      <c r="AH54" s="3529">
        <f t="shared" si="17"/>
        <v>501.80769230769232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27</v>
      </c>
      <c r="AP54" s="3527">
        <v>37432</v>
      </c>
      <c r="AQ54" s="3527">
        <v>37601</v>
      </c>
      <c r="AR54" s="3529">
        <f t="shared" si="7"/>
        <v>169</v>
      </c>
      <c r="AS54" s="3529">
        <f t="shared" si="16"/>
        <v>570.47826086956525</v>
      </c>
      <c r="AT54" s="487"/>
      <c r="AU54" s="487"/>
      <c r="AV54" s="487"/>
      <c r="AW54" s="487"/>
      <c r="AZ54" s="3526" t="s">
        <v>3558</v>
      </c>
      <c r="BA54" s="3902">
        <v>37258</v>
      </c>
      <c r="BB54" s="3902">
        <v>37766</v>
      </c>
      <c r="BC54" s="3901">
        <f t="shared" si="8"/>
        <v>508</v>
      </c>
      <c r="BD54" s="3906" t="s">
        <v>3533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1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1</v>
      </c>
      <c r="AE55" s="3527">
        <v>37316</v>
      </c>
      <c r="AF55" s="3527">
        <v>37373</v>
      </c>
      <c r="AG55" s="3529">
        <f t="shared" si="12"/>
        <v>57</v>
      </c>
      <c r="AH55" s="3529">
        <f t="shared" si="17"/>
        <v>501.80769230769232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28</v>
      </c>
      <c r="AP55" s="3527">
        <v>37601</v>
      </c>
      <c r="AQ55" s="3527">
        <v>38253</v>
      </c>
      <c r="AR55" s="3529">
        <f t="shared" si="7"/>
        <v>652</v>
      </c>
      <c r="AS55" s="3529">
        <f t="shared" si="16"/>
        <v>570.47826086956525</v>
      </c>
      <c r="AT55" s="487"/>
      <c r="AU55" s="487"/>
      <c r="AV55" s="487"/>
      <c r="AW55" s="487"/>
      <c r="AZ55" s="3526" t="s">
        <v>3559</v>
      </c>
      <c r="BA55" s="3902">
        <v>37766</v>
      </c>
      <c r="BB55" s="3902">
        <v>39426</v>
      </c>
      <c r="BC55" s="3901">
        <f t="shared" si="8"/>
        <v>1660</v>
      </c>
      <c r="BD55" s="3906" t="s">
        <v>3533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2</v>
      </c>
      <c r="AE56" s="3527">
        <v>37373</v>
      </c>
      <c r="AF56" s="3527">
        <v>38683</v>
      </c>
      <c r="AG56" s="3529">
        <f t="shared" si="12"/>
        <v>1310</v>
      </c>
      <c r="AH56" s="3529">
        <f t="shared" si="17"/>
        <v>501.80769230769232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29</v>
      </c>
      <c r="AP56" s="3527">
        <v>38254</v>
      </c>
      <c r="AQ56" s="3527">
        <v>40200</v>
      </c>
      <c r="AR56" s="3529">
        <f t="shared" si="7"/>
        <v>1946</v>
      </c>
      <c r="AS56" s="3529">
        <f t="shared" si="16"/>
        <v>570.47826086956525</v>
      </c>
      <c r="AT56" s="487"/>
      <c r="AU56" s="487"/>
      <c r="AV56" s="487"/>
      <c r="AW56" s="487"/>
      <c r="AZ56" s="3526" t="s">
        <v>3560</v>
      </c>
      <c r="BA56" s="3902">
        <v>39426</v>
      </c>
      <c r="BB56" s="3902">
        <v>42347</v>
      </c>
      <c r="BC56" s="3901">
        <f t="shared" si="8"/>
        <v>2921</v>
      </c>
      <c r="BD56" s="3906" t="s">
        <v>3533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3</v>
      </c>
      <c r="AE57" s="3527">
        <v>38684</v>
      </c>
      <c r="AF57" s="3527">
        <v>39279</v>
      </c>
      <c r="AG57" s="3529">
        <f t="shared" si="12"/>
        <v>595</v>
      </c>
      <c r="AH57" s="3529">
        <f t="shared" si="17"/>
        <v>501.80769230769232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59</v>
      </c>
      <c r="AP57" s="3527">
        <v>40201</v>
      </c>
      <c r="AQ57" s="3527">
        <v>41596</v>
      </c>
      <c r="AR57" s="3529">
        <f t="shared" si="7"/>
        <v>1395</v>
      </c>
      <c r="AS57" s="3529">
        <f t="shared" si="16"/>
        <v>570.47826086956525</v>
      </c>
      <c r="AT57" s="487"/>
      <c r="AU57" s="487"/>
      <c r="AV57" s="487"/>
      <c r="AW57" s="487"/>
      <c r="AX57" s="3533"/>
      <c r="AY57" s="3534"/>
      <c r="AZ57" s="3526" t="s">
        <v>3562</v>
      </c>
      <c r="BA57" s="3902">
        <v>42347</v>
      </c>
      <c r="BB57" s="3902">
        <v>43808</v>
      </c>
      <c r="BC57" s="3901">
        <f t="shared" si="8"/>
        <v>1461</v>
      </c>
      <c r="BD57" s="3906" t="s">
        <v>3561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91"/>
      <c r="BU57" s="6092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4</v>
      </c>
      <c r="AE58" s="3527">
        <v>39279</v>
      </c>
      <c r="AF58" s="3527">
        <v>39426</v>
      </c>
      <c r="AG58" s="3529">
        <f t="shared" si="12"/>
        <v>147</v>
      </c>
      <c r="AH58" s="3529">
        <f t="shared" si="17"/>
        <v>501.80769230769232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0</v>
      </c>
      <c r="AP58" s="3527">
        <v>41597</v>
      </c>
      <c r="AQ58" s="3527">
        <v>41913</v>
      </c>
      <c r="AR58" s="3529">
        <f t="shared" si="7"/>
        <v>316</v>
      </c>
      <c r="AS58" s="3529">
        <f t="shared" si="16"/>
        <v>570.47826086956525</v>
      </c>
      <c r="AT58" s="487"/>
      <c r="AU58" s="487"/>
      <c r="AV58" s="487"/>
      <c r="AW58" s="487"/>
      <c r="AZ58" s="3526" t="s">
        <v>4393</v>
      </c>
      <c r="BA58" s="3902">
        <f>BB57+1</f>
        <v>43809</v>
      </c>
      <c r="BB58" s="3902">
        <f ca="1">TODAY()</f>
        <v>44306</v>
      </c>
      <c r="BC58" s="3901">
        <f t="shared" ca="1" si="8"/>
        <v>497</v>
      </c>
      <c r="BD58" s="3906" t="s">
        <v>3533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5</v>
      </c>
      <c r="AE59" s="3527">
        <v>39426</v>
      </c>
      <c r="AF59" s="3527">
        <v>39562</v>
      </c>
      <c r="AG59" s="3529">
        <f t="shared" si="12"/>
        <v>136</v>
      </c>
      <c r="AH59" s="3529">
        <f t="shared" si="17"/>
        <v>501.80769230769232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1</v>
      </c>
      <c r="AP59" s="3527">
        <v>41914</v>
      </c>
      <c r="AQ59" s="3527">
        <v>42348</v>
      </c>
      <c r="AR59" s="3529">
        <f t="shared" si="7"/>
        <v>434</v>
      </c>
      <c r="AS59" s="3529">
        <f t="shared" si="16"/>
        <v>570.47826086956525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6</v>
      </c>
      <c r="AE60" s="3527">
        <v>39563</v>
      </c>
      <c r="AF60" s="3527">
        <v>40001</v>
      </c>
      <c r="AG60" s="3529">
        <f t="shared" si="12"/>
        <v>438</v>
      </c>
      <c r="AH60" s="3529">
        <f t="shared" si="17"/>
        <v>501.80769230769232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2</v>
      </c>
      <c r="AP60" s="3527">
        <v>42348</v>
      </c>
      <c r="AQ60" s="3527">
        <v>43265</v>
      </c>
      <c r="AR60" s="3529">
        <f t="shared" si="7"/>
        <v>917</v>
      </c>
      <c r="AS60" s="3529">
        <f t="shared" si="16"/>
        <v>570.47826086956525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57</v>
      </c>
      <c r="AE61" s="3527">
        <v>40001</v>
      </c>
      <c r="AF61" s="3527">
        <v>40887</v>
      </c>
      <c r="AG61" s="3529">
        <f t="shared" si="12"/>
        <v>886</v>
      </c>
      <c r="AH61" s="3529">
        <f t="shared" si="17"/>
        <v>501.80769230769232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58</v>
      </c>
      <c r="AP61" s="3527">
        <v>43265</v>
      </c>
      <c r="AQ61" s="3527">
        <v>43368</v>
      </c>
      <c r="AR61" s="3529">
        <f t="shared" si="7"/>
        <v>103</v>
      </c>
      <c r="AS61" s="3529">
        <f t="shared" si="16"/>
        <v>570.47826086956525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58</v>
      </c>
      <c r="AE62" s="3527">
        <v>40887</v>
      </c>
      <c r="AF62" s="3527">
        <v>41596</v>
      </c>
      <c r="AG62" s="3529">
        <f t="shared" si="12"/>
        <v>709</v>
      </c>
      <c r="AH62" s="3529">
        <f t="shared" si="17"/>
        <v>501.80769230769232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2</v>
      </c>
      <c r="AP62" s="3527">
        <v>43368</v>
      </c>
      <c r="AQ62" s="3527">
        <v>43809</v>
      </c>
      <c r="AR62" s="3529">
        <f t="shared" si="7"/>
        <v>441</v>
      </c>
      <c r="AS62" s="3529">
        <f t="shared" si="16"/>
        <v>570.47826086956525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59</v>
      </c>
      <c r="AE63" s="3527">
        <v>41596</v>
      </c>
      <c r="AF63" s="3527">
        <v>42347</v>
      </c>
      <c r="AG63" s="3529">
        <f t="shared" si="12"/>
        <v>751</v>
      </c>
      <c r="AH63" s="3529">
        <f t="shared" si="17"/>
        <v>501.80769230769232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199</v>
      </c>
      <c r="AP63" s="3527">
        <v>43809</v>
      </c>
      <c r="AQ63" s="3527">
        <f ca="1">TODAY()</f>
        <v>44306</v>
      </c>
      <c r="AR63" s="3529">
        <f t="shared" ca="1" si="7"/>
        <v>497</v>
      </c>
      <c r="AS63" s="3529"/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39</v>
      </c>
      <c r="AE64" s="3527">
        <v>42348</v>
      </c>
      <c r="AF64" s="3527">
        <v>42735</v>
      </c>
      <c r="AG64" s="3529">
        <f t="shared" si="12"/>
        <v>387</v>
      </c>
      <c r="AH64" s="3529">
        <f t="shared" si="17"/>
        <v>501.80769230769232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49</v>
      </c>
      <c r="AE65" s="3527">
        <v>42735</v>
      </c>
      <c r="AF65" s="3527">
        <v>43694</v>
      </c>
      <c r="AG65" s="3529">
        <f t="shared" si="12"/>
        <v>959</v>
      </c>
      <c r="AH65" s="3529">
        <f t="shared" si="17"/>
        <v>501.80769230769232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67</v>
      </c>
      <c r="AE66" s="3527">
        <v>43697</v>
      </c>
      <c r="AF66" s="3527">
        <v>43809</v>
      </c>
      <c r="AG66" s="3529">
        <f t="shared" si="12"/>
        <v>112</v>
      </c>
      <c r="AH66" s="3529">
        <f t="shared" si="17"/>
        <v>501.80769230769232</v>
      </c>
      <c r="AJ66" s="487"/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198</v>
      </c>
      <c r="AE67" s="3527">
        <v>43809</v>
      </c>
      <c r="AF67" s="3527">
        <f ca="1">TODAY()</f>
        <v>44306</v>
      </c>
      <c r="AG67" s="3529">
        <f t="shared" ca="1" si="12"/>
        <v>497</v>
      </c>
      <c r="AH67" s="3529"/>
      <c r="AJ67" s="487"/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2</v>
      </c>
      <c r="D2" s="1328" t="s">
        <v>2163</v>
      </c>
      <c r="E2" s="76" t="s">
        <v>2165</v>
      </c>
      <c r="F2" s="1328" t="s">
        <v>959</v>
      </c>
      <c r="G2" s="1378" t="s">
        <v>2161</v>
      </c>
      <c r="H2" s="74" t="s">
        <v>2164</v>
      </c>
      <c r="I2" s="74" t="s">
        <v>2166</v>
      </c>
      <c r="J2" s="1328" t="s">
        <v>2128</v>
      </c>
      <c r="K2" s="1328" t="s">
        <v>2130</v>
      </c>
      <c r="L2" s="1366" t="s">
        <v>3984</v>
      </c>
      <c r="M2" s="1360" t="s">
        <v>3985</v>
      </c>
      <c r="N2" s="1360" t="s">
        <v>1445</v>
      </c>
      <c r="O2" s="1367" t="s">
        <v>3986</v>
      </c>
      <c r="P2" s="74" t="s">
        <v>293</v>
      </c>
      <c r="Q2" s="1328" t="s">
        <v>2268</v>
      </c>
      <c r="R2" s="1356" t="s">
        <v>319</v>
      </c>
      <c r="S2" s="1328" t="s">
        <v>959</v>
      </c>
      <c r="T2" s="1378" t="s">
        <v>2167</v>
      </c>
      <c r="U2" s="75" t="s">
        <v>2155</v>
      </c>
      <c r="V2" s="75" t="s">
        <v>627</v>
      </c>
      <c r="W2" s="4125" t="s">
        <v>292</v>
      </c>
      <c r="X2" s="75" t="s">
        <v>294</v>
      </c>
      <c r="Y2" s="75" t="s">
        <v>3774</v>
      </c>
      <c r="Z2" s="75" t="s">
        <v>3773</v>
      </c>
      <c r="AA2" s="75" t="s">
        <v>2131</v>
      </c>
      <c r="AB2" s="75" t="s">
        <v>2129</v>
      </c>
      <c r="AC2" s="75" t="s">
        <v>295</v>
      </c>
      <c r="AD2" s="5425" t="s">
        <v>2269</v>
      </c>
      <c r="AE2" s="5425" t="s">
        <v>320</v>
      </c>
      <c r="AF2" s="5425" t="s">
        <v>3987</v>
      </c>
      <c r="AG2" s="5425" t="s">
        <v>377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35</v>
      </c>
      <c r="AO2" s="78" t="s">
        <v>3778</v>
      </c>
      <c r="AQ2" s="78" t="s">
        <v>3777</v>
      </c>
      <c r="AS2" s="74" t="s">
        <v>966</v>
      </c>
      <c r="AT2" s="74" t="s">
        <v>3031</v>
      </c>
      <c r="AU2" s="1328" t="s">
        <v>3929</v>
      </c>
      <c r="AV2" s="76" t="s">
        <v>317</v>
      </c>
      <c r="AW2" s="1328" t="s">
        <v>959</v>
      </c>
      <c r="AX2" s="78" t="s">
        <v>3124</v>
      </c>
      <c r="AZ2" s="74" t="s">
        <v>3930</v>
      </c>
      <c r="BA2" s="74" t="s">
        <v>3931</v>
      </c>
      <c r="BB2" s="1328" t="s">
        <v>1353</v>
      </c>
      <c r="BC2" s="1366" t="s">
        <v>3932</v>
      </c>
      <c r="BD2" s="74" t="s">
        <v>3033</v>
      </c>
      <c r="BE2" s="1328" t="s">
        <v>959</v>
      </c>
      <c r="BF2" s="78" t="s">
        <v>2167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8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